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8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/>
  <bookViews>
    <workbookView xWindow="19065" yWindow="-15" windowWidth="19110" windowHeight="11760" tabRatio="874" firstSheet="3" activeTab="6"/>
  </bookViews>
  <sheets>
    <sheet name="MktData" sheetId="1" r:id="rId1"/>
    <sheet name="DiscountBasedCurve" sheetId="2" r:id="rId2"/>
    <sheet name="6MContinuousBasisBootstrap" sheetId="5" r:id="rId3"/>
    <sheet name="3MContinuousBasisBootstrap" sheetId="9" r:id="rId4"/>
    <sheet name="12MContinuousBasisBootstrap" sheetId="11" r:id="rId5"/>
    <sheet name="1MContinuousBasisBootstrap" sheetId="13" r:id="rId6"/>
    <sheet name="Control Panel" sheetId="14" r:id="rId7"/>
    <sheet name="CrossCheck" sheetId="6" r:id="rId8"/>
    <sheet name="Table" sheetId="7" r:id="rId9"/>
    <sheet name="Relative_from_6M_Abs" sheetId="15" r:id="rId10"/>
    <sheet name="CrossCheck_Relative_from_6M_Abs" sheetId="16" r:id="rId11"/>
    <sheet name="Table_Relative_from_6M_Abs" sheetId="18" r:id="rId12"/>
  </sheets>
  <externalReferences>
    <externalReference r:id="rId13"/>
  </externalReferences>
  <definedNames>
    <definedName name="Calendar">MktData!$D$7</definedName>
    <definedName name="CalibrationTrigger">MktData!$D$3</definedName>
    <definedName name="ContBasisIndex12MCorrected" localSheetId="4">'12MContinuousBasisBootstrap'!$AF$31</definedName>
    <definedName name="ContBasisIndex1MCorrected" localSheetId="5">'1MContinuousBasisBootstrap'!$AF$31</definedName>
    <definedName name="ContBasisIndex3MCorrected" localSheetId="3">'3MContinuousBasisBootstrap'!$AF$31</definedName>
    <definedName name="ContBasisIndex6MCorrected" localSheetId="2">'6MContinuousBasisBootstrap'!$AF$31</definedName>
    <definedName name="ContBasisKRateHelpes_12M" localSheetId="4">'12MContinuousBasisBootstrap'!$X$4:$X$46</definedName>
    <definedName name="ContBasisKRateHelpes_1M" localSheetId="5">'1MContinuousBasisBootstrap'!$X$4:$X$33</definedName>
    <definedName name="ContBasisKRateHelpes_3M" localSheetId="3">'3MContinuousBasisBootstrap'!$X$4:$X$44</definedName>
    <definedName name="ContBasisKRateHelpes_6M" localSheetId="2">'6MContinuousBasisBootstrap'!$X$4:$X$60</definedName>
    <definedName name="ContBasisKRateHelpes_6M" localSheetId="9">Relative_from_6M_Abs!$R$4:$R$50</definedName>
    <definedName name="ContBasisRateHelpers_12M" localSheetId="4">'12MContinuousBasisBootstrap'!$Q$4:$Q$46</definedName>
    <definedName name="ContBasisRateHelpers_1M" localSheetId="5">'1MContinuousBasisBootstrap'!$Q$4:$Q$33</definedName>
    <definedName name="ContBasisRateHelpers_3M" localSheetId="3">'3MContinuousBasisBootstrap'!$Q$4:$Q$44</definedName>
    <definedName name="ContBasisRateHelpers_6M" localSheetId="2">'6MContinuousBasisBootstrap'!$Q$4:$Q$60</definedName>
    <definedName name="ContBasisRateHelpers_6M" localSheetId="9">Relative_from_6M_Abs!$O$4:$O$50</definedName>
    <definedName name="ContinuousBasisIndex12M" localSheetId="4">'12MContinuousBasisBootstrap'!$AF$27</definedName>
    <definedName name="ContinuousBasisIndex12M" localSheetId="9">Relative_from_6M_Abs!$AF$27</definedName>
    <definedName name="ContinuousBasisIndex1M" localSheetId="5">'1MContinuousBasisBootstrap'!$AF$27</definedName>
    <definedName name="ContinuousBasisIndex1M" localSheetId="9">Relative_from_6M_Abs!$AF$27</definedName>
    <definedName name="ContinuousBasisIndex3M" localSheetId="3">'3MContinuousBasisBootstrap'!$AF$27</definedName>
    <definedName name="ContinuousBasisIndex3M" localSheetId="9">Relative_from_6M_Abs!$AC$27</definedName>
    <definedName name="ContinuousBasisIndex6M" localSheetId="2">'6MContinuousBasisBootstrap'!$AF$27</definedName>
    <definedName name="ContTenorBasis12M" localSheetId="4">'12MContinuousBasisBootstrap'!$AF$14</definedName>
    <definedName name="ContTenorBasis1M" localSheetId="5">'1MContinuousBasisBootstrap'!$AF$14</definedName>
    <definedName name="ContTenorBasis3M" localSheetId="3">'3MContinuousBasisBootstrap'!$AF$14</definedName>
    <definedName name="ContTenorBasis6M" localSheetId="2">'6MContinuousBasisBootstrap'!$AF$14</definedName>
    <definedName name="Currency">MktData!$D$6</definedName>
    <definedName name="Discounting">DiscountBasedCurve!$U$10</definedName>
    <definedName name="Eonia">DiscountBasedCurve!$U$9</definedName>
    <definedName name="Euribor12MLegacy">DiscountBasedCurve!$CU$10</definedName>
    <definedName name="Euribor1MLegacy">DiscountBasedCurve!$DU$10</definedName>
    <definedName name="Euribor3MLegacy">DiscountBasedCurve!$BU$10</definedName>
    <definedName name="Euribor6MLegacy">DiscountBasedCurve!$AU$10</definedName>
    <definedName name="evaluationDate">MktData!$D$4</definedName>
    <definedName name="JumpDates">MktData!$C$61:$C$73</definedName>
    <definedName name="JumpValues">MktData!$D$61:$D$73</definedName>
    <definedName name="MktTrigger12M">MktData!$Y$10</definedName>
    <definedName name="MktTrigger1M">MktData!$AE$10</definedName>
    <definedName name="MktTrigger3M">MktData!$R$10</definedName>
    <definedName name="MktTrigger6M">MktData!$L$10</definedName>
    <definedName name="MktTriggerON">MktData!$F$10</definedName>
    <definedName name="SettlementDate">MktData!$D$5</definedName>
    <definedName name="SimpleBasisIndex6M">#REF!</definedName>
    <definedName name="SimpleBasisIndex6MCorrected">#REF!</definedName>
    <definedName name="SimpleTenorBasis6M">#REF!</definedName>
    <definedName name="solver_adj" localSheetId="6" hidden="1">'Control Panel'!$D$6</definedName>
    <definedName name="solver_cvg" localSheetId="6" hidden="1">0.0001</definedName>
    <definedName name="solver_drv" localSheetId="6" hidden="1">1</definedName>
    <definedName name="solver_eng" localSheetId="6" hidden="1">3</definedName>
    <definedName name="solver_est" localSheetId="6" hidden="1">1</definedName>
    <definedName name="solver_itr" localSheetId="6" hidden="1">100</definedName>
    <definedName name="solver_lhs1" localSheetId="6" hidden="1">'Control Panel'!$D$8</definedName>
    <definedName name="solver_lin" localSheetId="6" hidden="1">2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2</definedName>
    <definedName name="solver_nod" localSheetId="6" hidden="1">2147483647</definedName>
    <definedName name="solver_num" localSheetId="6" hidden="1">1</definedName>
    <definedName name="solver_nwt" localSheetId="6" hidden="1">1</definedName>
    <definedName name="solver_opt" localSheetId="6" hidden="1">'Control Panel'!$D$8</definedName>
    <definedName name="solver_pre" localSheetId="6" hidden="1">0.000001</definedName>
    <definedName name="solver_rbv" localSheetId="6" hidden="1">1</definedName>
    <definedName name="solver_rel1" localSheetId="6" hidden="1">1</definedName>
    <definedName name="solver_rhs1" localSheetId="6" hidden="1">100</definedName>
    <definedName name="solver_rlx" localSheetId="6" hidden="1">2</definedName>
    <definedName name="solver_rsd" localSheetId="6" hidden="1">0</definedName>
    <definedName name="solver_scl" localSheetId="6" hidden="1">2</definedName>
    <definedName name="solver_sho" localSheetId="6" hidden="1">2</definedName>
    <definedName name="solver_ssz" localSheetId="6" hidden="1">100</definedName>
    <definedName name="solver_tim" localSheetId="6" hidden="1">100</definedName>
    <definedName name="solver_tol" localSheetId="6" hidden="1">0.05</definedName>
    <definedName name="solver_typ" localSheetId="6" hidden="1">2</definedName>
    <definedName name="solver_val" localSheetId="6" hidden="1">0</definedName>
    <definedName name="solver_ver" localSheetId="6" hidden="1">3</definedName>
    <definedName name="trigger">MktData!$D$2</definedName>
  </definedNames>
  <calcPr calcId="125725" calcMode="manual"/>
</workbook>
</file>

<file path=xl/calcChain.xml><?xml version="1.0" encoding="utf-8"?>
<calcChain xmlns="http://schemas.openxmlformats.org/spreadsheetml/2006/main">
  <c r="AG13" i="11"/>
  <c r="AF11" i="5"/>
  <c r="AG13" i="13"/>
  <c r="AG13" i="9"/>
  <c r="AG13" i="5"/>
  <c r="N79" i="16"/>
  <c r="O79"/>
  <c r="P79"/>
  <c r="N80"/>
  <c r="N81"/>
  <c r="N82"/>
  <c r="N83"/>
  <c r="N84"/>
  <c r="N85"/>
  <c r="N86"/>
  <c r="N87"/>
  <c r="N88"/>
  <c r="N89"/>
  <c r="N90"/>
  <c r="O78"/>
  <c r="N78"/>
  <c r="J90"/>
  <c r="J79"/>
  <c r="K79"/>
  <c r="L79"/>
  <c r="J80"/>
  <c r="J81"/>
  <c r="J82"/>
  <c r="J83"/>
  <c r="J84"/>
  <c r="J85"/>
  <c r="J86"/>
  <c r="J87"/>
  <c r="J88"/>
  <c r="J89"/>
  <c r="K78"/>
  <c r="J78"/>
  <c r="F79"/>
  <c r="G79"/>
  <c r="H79"/>
  <c r="F80"/>
  <c r="F81"/>
  <c r="F82"/>
  <c r="F83"/>
  <c r="F84"/>
  <c r="F85"/>
  <c r="F86"/>
  <c r="F87"/>
  <c r="F88"/>
  <c r="F89"/>
  <c r="F90"/>
  <c r="G78"/>
  <c r="F78"/>
  <c r="B89"/>
  <c r="B90"/>
  <c r="B87"/>
  <c r="B88"/>
  <c r="B79"/>
  <c r="C79"/>
  <c r="D79"/>
  <c r="B80"/>
  <c r="B81"/>
  <c r="B82"/>
  <c r="B83"/>
  <c r="B84"/>
  <c r="B85"/>
  <c r="B86"/>
  <c r="C78"/>
  <c r="B78"/>
  <c r="O62" i="6"/>
  <c r="O63"/>
  <c r="P63"/>
  <c r="N74"/>
  <c r="N63"/>
  <c r="N64"/>
  <c r="N65"/>
  <c r="N66"/>
  <c r="N67"/>
  <c r="N68"/>
  <c r="N69"/>
  <c r="N70"/>
  <c r="N71"/>
  <c r="N72"/>
  <c r="N73"/>
  <c r="N62"/>
  <c r="K62"/>
  <c r="K63"/>
  <c r="L63"/>
  <c r="J63"/>
  <c r="J64"/>
  <c r="J65"/>
  <c r="J66"/>
  <c r="J67"/>
  <c r="J68"/>
  <c r="J69"/>
  <c r="J70"/>
  <c r="J71"/>
  <c r="J72"/>
  <c r="J73"/>
  <c r="J74"/>
  <c r="J62"/>
  <c r="G62"/>
  <c r="G63"/>
  <c r="H63"/>
  <c r="F63"/>
  <c r="F64"/>
  <c r="F65"/>
  <c r="F66"/>
  <c r="F67"/>
  <c r="F68"/>
  <c r="F69"/>
  <c r="F70"/>
  <c r="F71"/>
  <c r="F72"/>
  <c r="F73"/>
  <c r="F74"/>
  <c r="F62"/>
  <c r="B74"/>
  <c r="B63"/>
  <c r="C63"/>
  <c r="D63"/>
  <c r="B64"/>
  <c r="B65"/>
  <c r="B66"/>
  <c r="B67"/>
  <c r="B68"/>
  <c r="B69"/>
  <c r="B70"/>
  <c r="B71"/>
  <c r="B72"/>
  <c r="B73"/>
  <c r="C62"/>
  <c r="B62"/>
  <c r="E16" i="18"/>
  <c r="E4" i="1"/>
  <c r="BF3" i="15" l="1"/>
  <c r="AZ16"/>
  <c r="AZ17"/>
  <c r="AZ18"/>
  <c r="AZ19"/>
  <c r="AZ20"/>
  <c r="AZ21"/>
  <c r="AZ22"/>
  <c r="AZ23"/>
  <c r="AZ24"/>
  <c r="AZ25"/>
  <c r="AZ26"/>
  <c r="AZ27"/>
  <c r="AZ28"/>
  <c r="AZ29"/>
  <c r="AZ30"/>
  <c r="AZ31"/>
  <c r="AZ32"/>
  <c r="AZ15"/>
  <c r="AV4"/>
  <c r="BB32" l="1"/>
  <c r="BB31"/>
  <c r="BB30"/>
  <c r="BB29"/>
  <c r="BB28"/>
  <c r="BB27"/>
  <c r="BB26"/>
  <c r="BB25"/>
  <c r="BB24"/>
  <c r="BB23"/>
  <c r="BB22"/>
  <c r="BB21"/>
  <c r="BB20"/>
  <c r="BB19"/>
  <c r="AU19"/>
  <c r="BB18"/>
  <c r="AU18"/>
  <c r="BB17"/>
  <c r="BB16"/>
  <c r="BB15"/>
  <c r="BB14"/>
  <c r="BB13"/>
  <c r="BB12"/>
  <c r="BB11"/>
  <c r="BB10"/>
  <c r="BB9"/>
  <c r="BB8"/>
  <c r="BB7"/>
  <c r="BB6"/>
  <c r="BB5"/>
  <c r="BB4"/>
  <c r="BB3"/>
  <c r="BA3"/>
  <c r="H41" i="18" l="1"/>
  <c r="H40"/>
  <c r="H39"/>
  <c r="H38"/>
  <c r="H37"/>
  <c r="H36"/>
  <c r="H35"/>
  <c r="Q34"/>
  <c r="H34"/>
  <c r="Q33"/>
  <c r="H33"/>
  <c r="Z32"/>
  <c r="Q32"/>
  <c r="H32"/>
  <c r="Z31"/>
  <c r="Q31"/>
  <c r="H31"/>
  <c r="Z30"/>
  <c r="Q30"/>
  <c r="H30"/>
  <c r="Z29"/>
  <c r="Q29"/>
  <c r="H29"/>
  <c r="Z28"/>
  <c r="Q28"/>
  <c r="H28"/>
  <c r="Z27"/>
  <c r="Q27"/>
  <c r="H27"/>
  <c r="Z26"/>
  <c r="Q26"/>
  <c r="H26"/>
  <c r="Z25"/>
  <c r="Q25"/>
  <c r="H25"/>
  <c r="Z24"/>
  <c r="Q24"/>
  <c r="H24"/>
  <c r="Z23"/>
  <c r="Q23"/>
  <c r="H23"/>
  <c r="Z22"/>
  <c r="Q22"/>
  <c r="H22"/>
  <c r="Z21"/>
  <c r="Q21"/>
  <c r="H21"/>
  <c r="Z20"/>
  <c r="Q20"/>
  <c r="H20"/>
  <c r="Z19"/>
  <c r="Q19"/>
  <c r="H19"/>
  <c r="Z18"/>
  <c r="Q18"/>
  <c r="H18"/>
  <c r="Z17"/>
  <c r="Q17"/>
  <c r="H17"/>
  <c r="Z16"/>
  <c r="Q16"/>
  <c r="H16"/>
  <c r="Z15"/>
  <c r="Q15"/>
  <c r="H15"/>
  <c r="Z14"/>
  <c r="Q14"/>
  <c r="H14"/>
  <c r="Z13"/>
  <c r="Q13"/>
  <c r="H13"/>
  <c r="Z12"/>
  <c r="Q12"/>
  <c r="H12"/>
  <c r="Z11"/>
  <c r="Q11"/>
  <c r="H11"/>
  <c r="Z10"/>
  <c r="Q10"/>
  <c r="H10"/>
  <c r="Z9"/>
  <c r="Q9"/>
  <c r="H9"/>
  <c r="Z8"/>
  <c r="Q8"/>
  <c r="H8"/>
  <c r="Z7"/>
  <c r="Q7"/>
  <c r="H7"/>
  <c r="Z6"/>
  <c r="Q6"/>
  <c r="H6"/>
  <c r="Z5"/>
  <c r="Q5"/>
  <c r="H5"/>
  <c r="Z4"/>
  <c r="Q4"/>
  <c r="H4"/>
  <c r="Z3"/>
  <c r="Q3"/>
  <c r="H3"/>
  <c r="AH4" i="7"/>
  <c r="AH5"/>
  <c r="AH6"/>
  <c r="AH7"/>
  <c r="AH8"/>
  <c r="AH9"/>
  <c r="AH10"/>
  <c r="AH11"/>
  <c r="AH12"/>
  <c r="AH13"/>
  <c r="AH14"/>
  <c r="AH15"/>
  <c r="AH16"/>
  <c r="AH17"/>
  <c r="AH18"/>
  <c r="AH19"/>
  <c r="AH20"/>
  <c r="AH21"/>
  <c r="AH22"/>
  <c r="AH23"/>
  <c r="AH24"/>
  <c r="AH25"/>
  <c r="AH26"/>
  <c r="AH27"/>
  <c r="AH28"/>
  <c r="AH29"/>
  <c r="AH30"/>
  <c r="AH31"/>
  <c r="AH32"/>
  <c r="AH3"/>
  <c r="Y4"/>
  <c r="Y5"/>
  <c r="Y6"/>
  <c r="Y7"/>
  <c r="Y8"/>
  <c r="Y9"/>
  <c r="Y10"/>
  <c r="Y11"/>
  <c r="Y12"/>
  <c r="Y13"/>
  <c r="Y14"/>
  <c r="Y15"/>
  <c r="Y16"/>
  <c r="Y17"/>
  <c r="Y18"/>
  <c r="Y19"/>
  <c r="Y20"/>
  <c r="Y21"/>
  <c r="Y22"/>
  <c r="Y23"/>
  <c r="Y24"/>
  <c r="Y25"/>
  <c r="Y26"/>
  <c r="Y27"/>
  <c r="Y28"/>
  <c r="Y29"/>
  <c r="Y30"/>
  <c r="Y31"/>
  <c r="Y32"/>
  <c r="Y33"/>
  <c r="Y34"/>
  <c r="Y3"/>
  <c r="P4"/>
  <c r="P5"/>
  <c r="P6"/>
  <c r="P7"/>
  <c r="P8"/>
  <c r="P9"/>
  <c r="P10"/>
  <c r="P11"/>
  <c r="P12"/>
  <c r="P13"/>
  <c r="P14"/>
  <c r="P15"/>
  <c r="P16"/>
  <c r="P17"/>
  <c r="P18"/>
  <c r="P19"/>
  <c r="P20"/>
  <c r="P21"/>
  <c r="P22"/>
  <c r="P23"/>
  <c r="P24"/>
  <c r="P25"/>
  <c r="P26"/>
  <c r="P27"/>
  <c r="P28"/>
  <c r="P29"/>
  <c r="P30"/>
  <c r="P31"/>
  <c r="P32"/>
  <c r="P33"/>
  <c r="P34"/>
  <c r="P35"/>
  <c r="P36"/>
  <c r="P37"/>
  <c r="P38"/>
  <c r="P39"/>
  <c r="P40"/>
  <c r="P41"/>
  <c r="P3"/>
  <c r="G4"/>
  <c r="G5"/>
  <c r="G6"/>
  <c r="G7"/>
  <c r="G8"/>
  <c r="G9"/>
  <c r="G10"/>
  <c r="G11"/>
  <c r="G12"/>
  <c r="G13"/>
  <c r="G14"/>
  <c r="G15"/>
  <c r="G16"/>
  <c r="G17"/>
  <c r="G18"/>
  <c r="G19"/>
  <c r="G20"/>
  <c r="G21"/>
  <c r="G22"/>
  <c r="G23"/>
  <c r="G24"/>
  <c r="G25"/>
  <c r="G26"/>
  <c r="G27"/>
  <c r="G28"/>
  <c r="G29"/>
  <c r="G30"/>
  <c r="G31"/>
  <c r="G32"/>
  <c r="G33"/>
  <c r="G34"/>
  <c r="G35"/>
  <c r="G36"/>
  <c r="G37"/>
  <c r="G38"/>
  <c r="G39"/>
  <c r="G40"/>
  <c r="G41"/>
  <c r="G42"/>
  <c r="G43"/>
  <c r="G44"/>
  <c r="G45"/>
  <c r="G46"/>
  <c r="G47"/>
  <c r="G48"/>
  <c r="G49"/>
  <c r="G50"/>
  <c r="G51"/>
  <c r="G52"/>
  <c r="G53"/>
  <c r="G54"/>
  <c r="G3"/>
  <c r="J10" i="5"/>
  <c r="AQ3" i="15" l="1"/>
  <c r="AK16"/>
  <c r="AK17"/>
  <c r="AK18"/>
  <c r="AK19"/>
  <c r="AK20"/>
  <c r="AK21"/>
  <c r="AK22"/>
  <c r="AK23"/>
  <c r="AK24"/>
  <c r="AK25"/>
  <c r="AK26"/>
  <c r="AK27"/>
  <c r="AK28"/>
  <c r="AK29"/>
  <c r="AK30"/>
  <c r="AK31"/>
  <c r="AK32"/>
  <c r="AK15"/>
  <c r="AL3"/>
  <c r="BB3" i="13"/>
  <c r="AM32" i="15"/>
  <c r="AM31"/>
  <c r="AM30"/>
  <c r="AM29"/>
  <c r="AM28"/>
  <c r="AM27"/>
  <c r="AM26"/>
  <c r="AM25"/>
  <c r="AM24"/>
  <c r="AM23"/>
  <c r="AM22"/>
  <c r="AM21"/>
  <c r="AM20"/>
  <c r="AM19"/>
  <c r="AM18"/>
  <c r="AM17"/>
  <c r="AM16"/>
  <c r="AM15"/>
  <c r="AM14"/>
  <c r="AM13"/>
  <c r="AM12"/>
  <c r="AM11"/>
  <c r="AM10"/>
  <c r="AM9"/>
  <c r="AM8"/>
  <c r="AM7"/>
  <c r="AM6"/>
  <c r="AM5"/>
  <c r="AM4"/>
  <c r="AM3"/>
  <c r="AF19"/>
  <c r="AF18"/>
  <c r="AB3"/>
  <c r="V18"/>
  <c r="V19"/>
  <c r="V20"/>
  <c r="V21"/>
  <c r="V22"/>
  <c r="V23"/>
  <c r="V24"/>
  <c r="V25"/>
  <c r="V26"/>
  <c r="V27"/>
  <c r="V28"/>
  <c r="V29"/>
  <c r="V30"/>
  <c r="V31"/>
  <c r="V32"/>
  <c r="V33"/>
  <c r="V34"/>
  <c r="V17"/>
  <c r="X34"/>
  <c r="X33"/>
  <c r="X32"/>
  <c r="X31"/>
  <c r="X30"/>
  <c r="X29"/>
  <c r="X28"/>
  <c r="X27"/>
  <c r="X26"/>
  <c r="X25"/>
  <c r="X24"/>
  <c r="X23"/>
  <c r="X22"/>
  <c r="X21"/>
  <c r="X20"/>
  <c r="X19"/>
  <c r="X18"/>
  <c r="X17"/>
  <c r="X3"/>
  <c r="W3"/>
  <c r="Q19"/>
  <c r="Q18"/>
  <c r="G25"/>
  <c r="G26"/>
  <c r="G27"/>
  <c r="G28"/>
  <c r="G29"/>
  <c r="G30"/>
  <c r="G31"/>
  <c r="G32"/>
  <c r="G33"/>
  <c r="G34"/>
  <c r="G35"/>
  <c r="G36"/>
  <c r="G37"/>
  <c r="G38"/>
  <c r="G39"/>
  <c r="G40"/>
  <c r="G41"/>
  <c r="G24"/>
  <c r="I41"/>
  <c r="I40"/>
  <c r="I39"/>
  <c r="I38"/>
  <c r="I37"/>
  <c r="I36"/>
  <c r="I35"/>
  <c r="I34"/>
  <c r="I33"/>
  <c r="I32"/>
  <c r="I31"/>
  <c r="I30"/>
  <c r="I29"/>
  <c r="I28"/>
  <c r="I27"/>
  <c r="I26"/>
  <c r="I25"/>
  <c r="I24"/>
  <c r="M3"/>
  <c r="I3"/>
  <c r="H3"/>
  <c r="B19"/>
  <c r="B18"/>
  <c r="R4"/>
  <c r="AG4"/>
  <c r="T3" i="16"/>
  <c r="C4" i="15"/>
  <c r="X3" i="18" l="1"/>
  <c r="AF3" i="7"/>
  <c r="T4" i="16"/>
  <c r="R2" i="5" l="1"/>
  <c r="Y2"/>
  <c r="BB3"/>
  <c r="BC3"/>
  <c r="BG3"/>
  <c r="F3" i="7" s="1"/>
  <c r="I4" i="5"/>
  <c r="J4"/>
  <c r="I5"/>
  <c r="J5"/>
  <c r="I6"/>
  <c r="J6"/>
  <c r="I7"/>
  <c r="J7"/>
  <c r="I8"/>
  <c r="J8"/>
  <c r="I9"/>
  <c r="A10"/>
  <c r="C10"/>
  <c r="I10" s="1"/>
  <c r="A11"/>
  <c r="C11"/>
  <c r="I11" s="1"/>
  <c r="J11"/>
  <c r="A12"/>
  <c r="C12"/>
  <c r="I12"/>
  <c r="A13"/>
  <c r="C13"/>
  <c r="I13" s="1"/>
  <c r="J13"/>
  <c r="A14"/>
  <c r="C14"/>
  <c r="I14" s="1"/>
  <c r="J14"/>
  <c r="A15"/>
  <c r="C15"/>
  <c r="I15" s="1"/>
  <c r="A16"/>
  <c r="C16"/>
  <c r="I16" s="1"/>
  <c r="J16"/>
  <c r="A17"/>
  <c r="C17"/>
  <c r="I17" s="1"/>
  <c r="J17"/>
  <c r="A18"/>
  <c r="C18"/>
  <c r="I18" s="1"/>
  <c r="A19"/>
  <c r="C19"/>
  <c r="I19" s="1"/>
  <c r="J19"/>
  <c r="A20"/>
  <c r="C20"/>
  <c r="I20" s="1"/>
  <c r="J20"/>
  <c r="A21"/>
  <c r="C21"/>
  <c r="I21" s="1"/>
  <c r="A22"/>
  <c r="C22"/>
  <c r="I22" s="1"/>
  <c r="J22"/>
  <c r="BC22"/>
  <c r="A23"/>
  <c r="C23"/>
  <c r="I23" s="1"/>
  <c r="J23"/>
  <c r="BC23"/>
  <c r="A24"/>
  <c r="C24"/>
  <c r="I24" s="1"/>
  <c r="BC24"/>
  <c r="A25"/>
  <c r="C25"/>
  <c r="I25" s="1"/>
  <c r="J25"/>
  <c r="BC25"/>
  <c r="A26"/>
  <c r="C26"/>
  <c r="I26" s="1"/>
  <c r="J26"/>
  <c r="BC26"/>
  <c r="A27"/>
  <c r="C27"/>
  <c r="I27" s="1"/>
  <c r="BC27"/>
  <c r="I28"/>
  <c r="J28"/>
  <c r="L28"/>
  <c r="BC28"/>
  <c r="I29"/>
  <c r="BC29"/>
  <c r="I30"/>
  <c r="AE30"/>
  <c r="BC30"/>
  <c r="I31"/>
  <c r="AE31"/>
  <c r="BC31"/>
  <c r="I32"/>
  <c r="BC32"/>
  <c r="I33"/>
  <c r="BC33"/>
  <c r="I34"/>
  <c r="BC34"/>
  <c r="I35"/>
  <c r="BC35"/>
  <c r="I36"/>
  <c r="BC36"/>
  <c r="I37"/>
  <c r="J37"/>
  <c r="BC37"/>
  <c r="I38"/>
  <c r="BC38"/>
  <c r="I39"/>
  <c r="J39"/>
  <c r="BC39"/>
  <c r="I40"/>
  <c r="J40"/>
  <c r="BC40"/>
  <c r="I41"/>
  <c r="BC41"/>
  <c r="I42"/>
  <c r="J42"/>
  <c r="BC42"/>
  <c r="I43"/>
  <c r="J43"/>
  <c r="BC43"/>
  <c r="I44"/>
  <c r="J44"/>
  <c r="BC44"/>
  <c r="I45"/>
  <c r="J45"/>
  <c r="BC45"/>
  <c r="I46"/>
  <c r="BC46"/>
  <c r="I47"/>
  <c r="J47"/>
  <c r="BC47"/>
  <c r="I48"/>
  <c r="J48"/>
  <c r="BC48"/>
  <c r="I49"/>
  <c r="J49"/>
  <c r="BC49"/>
  <c r="I50"/>
  <c r="J50"/>
  <c r="BC50"/>
  <c r="I51"/>
  <c r="BC51"/>
  <c r="I52"/>
  <c r="J52"/>
  <c r="BC52"/>
  <c r="I53"/>
  <c r="J53"/>
  <c r="BC53"/>
  <c r="I54"/>
  <c r="J54"/>
  <c r="BC54"/>
  <c r="I55"/>
  <c r="J55"/>
  <c r="I56"/>
  <c r="I57"/>
  <c r="J57"/>
  <c r="I58"/>
  <c r="J58"/>
  <c r="I59"/>
  <c r="I60"/>
  <c r="AO55"/>
  <c r="H5"/>
  <c r="AK3"/>
  <c r="AO56"/>
  <c r="AO59"/>
  <c r="T5" i="16"/>
  <c r="AF19" i="5"/>
  <c r="AF17"/>
  <c r="AF6"/>
  <c r="H4"/>
  <c r="AO57"/>
  <c r="H8"/>
  <c r="AO58"/>
  <c r="AF18"/>
  <c r="AO60"/>
  <c r="H7"/>
  <c r="AO62"/>
  <c r="H9"/>
  <c r="AO61"/>
  <c r="H6"/>
  <c r="AO63"/>
  <c r="E3" i="7" l="1"/>
  <c r="H10" i="5"/>
  <c r="H14"/>
  <c r="H15"/>
  <c r="H13"/>
  <c r="H12"/>
  <c r="H17"/>
  <c r="H18"/>
  <c r="H19"/>
  <c r="H20"/>
  <c r="H24"/>
  <c r="H27"/>
  <c r="H25"/>
  <c r="H11"/>
  <c r="H21"/>
  <c r="H22"/>
  <c r="H23"/>
  <c r="H26"/>
  <c r="H28"/>
  <c r="H43"/>
  <c r="H46"/>
  <c r="H48"/>
  <c r="H30"/>
  <c r="H34"/>
  <c r="H36"/>
  <c r="H38"/>
  <c r="H40"/>
  <c r="H16"/>
  <c r="H33"/>
  <c r="H41"/>
  <c r="H45"/>
  <c r="H47"/>
  <c r="H49"/>
  <c r="H35"/>
  <c r="H52"/>
  <c r="H54"/>
  <c r="H57"/>
  <c r="H31"/>
  <c r="H56"/>
  <c r="H60"/>
  <c r="H32"/>
  <c r="H42"/>
  <c r="H44"/>
  <c r="H50"/>
  <c r="H51"/>
  <c r="H53"/>
  <c r="H55"/>
  <c r="H59"/>
  <c r="H39"/>
  <c r="H58"/>
  <c r="H37"/>
  <c r="H29"/>
  <c r="AF60" i="2"/>
  <c r="X60"/>
  <c r="X59"/>
  <c r="AF59" s="1"/>
  <c r="AF58"/>
  <c r="X58"/>
  <c r="X57"/>
  <c r="AF57" s="1"/>
  <c r="AF56"/>
  <c r="X56"/>
  <c r="X55"/>
  <c r="AF55" s="1"/>
  <c r="AF54"/>
  <c r="X54"/>
  <c r="X53"/>
  <c r="AF53" s="1"/>
  <c r="AF52"/>
  <c r="X52"/>
  <c r="X51"/>
  <c r="AF51" s="1"/>
  <c r="AF50"/>
  <c r="X50"/>
  <c r="X49"/>
  <c r="AF49" s="1"/>
  <c r="AF48"/>
  <c r="X48"/>
  <c r="X47"/>
  <c r="AF47" s="1"/>
  <c r="F47"/>
  <c r="BX46"/>
  <c r="CF46" s="1"/>
  <c r="AF46"/>
  <c r="X46"/>
  <c r="F46"/>
  <c r="CF45"/>
  <c r="BX45"/>
  <c r="X45"/>
  <c r="AF45" s="1"/>
  <c r="F45"/>
  <c r="CF44"/>
  <c r="BX44"/>
  <c r="AX44"/>
  <c r="BF44" s="1"/>
  <c r="AF44"/>
  <c r="X44"/>
  <c r="F44"/>
  <c r="BX43"/>
  <c r="CF43" s="1"/>
  <c r="BF43"/>
  <c r="AX43"/>
  <c r="X43"/>
  <c r="AF43" s="1"/>
  <c r="F43"/>
  <c r="CF42"/>
  <c r="BX42"/>
  <c r="AX42"/>
  <c r="BF42" s="1"/>
  <c r="AF42"/>
  <c r="X42"/>
  <c r="F42"/>
  <c r="BX41"/>
  <c r="CF41" s="1"/>
  <c r="BF41"/>
  <c r="AX41"/>
  <c r="X41"/>
  <c r="AF41" s="1"/>
  <c r="F41"/>
  <c r="CF40"/>
  <c r="BX40"/>
  <c r="AX40"/>
  <c r="BF40" s="1"/>
  <c r="AF40"/>
  <c r="X40"/>
  <c r="F40"/>
  <c r="BX39"/>
  <c r="CF39" s="1"/>
  <c r="BF39"/>
  <c r="AX39"/>
  <c r="X39"/>
  <c r="AF39" s="1"/>
  <c r="F39"/>
  <c r="CF38"/>
  <c r="BX38"/>
  <c r="AX38"/>
  <c r="BF38" s="1"/>
  <c r="AF38"/>
  <c r="X38"/>
  <c r="F38"/>
  <c r="BX37"/>
  <c r="CF37" s="1"/>
  <c r="BF37"/>
  <c r="AX37"/>
  <c r="X37"/>
  <c r="AF37" s="1"/>
  <c r="F37"/>
  <c r="CF36"/>
  <c r="BX36"/>
  <c r="AX36"/>
  <c r="BF36" s="1"/>
  <c r="AF36"/>
  <c r="X36"/>
  <c r="F36"/>
  <c r="BX35"/>
  <c r="CF35" s="1"/>
  <c r="BF35"/>
  <c r="AX35"/>
  <c r="X35"/>
  <c r="AF35" s="1"/>
  <c r="F35"/>
  <c r="CF34"/>
  <c r="BX34"/>
  <c r="AX34"/>
  <c r="BF34" s="1"/>
  <c r="AF34"/>
  <c r="X34"/>
  <c r="F34"/>
  <c r="CX33"/>
  <c r="DF33" s="1"/>
  <c r="CF33"/>
  <c r="BX33"/>
  <c r="AX33"/>
  <c r="BF33" s="1"/>
  <c r="AF33"/>
  <c r="X33"/>
  <c r="F33"/>
  <c r="CX32"/>
  <c r="DF32" s="1"/>
  <c r="CF32"/>
  <c r="BX32"/>
  <c r="AX32"/>
  <c r="BF32" s="1"/>
  <c r="AF32"/>
  <c r="X32"/>
  <c r="F32"/>
  <c r="CX31"/>
  <c r="DF31" s="1"/>
  <c r="CF31"/>
  <c r="BX31"/>
  <c r="AX31"/>
  <c r="BF31" s="1"/>
  <c r="AF31"/>
  <c r="X31"/>
  <c r="F31"/>
  <c r="CX30"/>
  <c r="DF30" s="1"/>
  <c r="CF30"/>
  <c r="BX30"/>
  <c r="AX30"/>
  <c r="BF30" s="1"/>
  <c r="AF30"/>
  <c r="X30"/>
  <c r="F30"/>
  <c r="CX29"/>
  <c r="DF29" s="1"/>
  <c r="CF29"/>
  <c r="BX29"/>
  <c r="AX29"/>
  <c r="BF29" s="1"/>
  <c r="AF29"/>
  <c r="X29"/>
  <c r="F29"/>
  <c r="CX28"/>
  <c r="DF28" s="1"/>
  <c r="CF28"/>
  <c r="BZ28"/>
  <c r="BF28"/>
  <c r="AX28"/>
  <c r="X28"/>
  <c r="AF28" s="1"/>
  <c r="F28"/>
  <c r="DF27"/>
  <c r="CX27"/>
  <c r="BZ27"/>
  <c r="CF27" s="1"/>
  <c r="BF27"/>
  <c r="AX27"/>
  <c r="Z27"/>
  <c r="AF27" s="1"/>
  <c r="X27"/>
  <c r="F27"/>
  <c r="CX26"/>
  <c r="DF26" s="1"/>
  <c r="CF26"/>
  <c r="BZ26"/>
  <c r="BG26"/>
  <c r="AF26"/>
  <c r="Z26"/>
  <c r="X26"/>
  <c r="F26"/>
  <c r="CX25"/>
  <c r="DF25" s="1"/>
  <c r="CF25"/>
  <c r="BZ25"/>
  <c r="BX25"/>
  <c r="Z25"/>
  <c r="AF25" s="1"/>
  <c r="X25"/>
  <c r="F25"/>
  <c r="DF24"/>
  <c r="CX24"/>
  <c r="BZ24"/>
  <c r="CF24" s="1"/>
  <c r="BX24"/>
  <c r="AF24"/>
  <c r="Z24"/>
  <c r="X24"/>
  <c r="F24"/>
  <c r="CX23"/>
  <c r="DF23" s="1"/>
  <c r="CF23"/>
  <c r="BZ23"/>
  <c r="BX23"/>
  <c r="Z23"/>
  <c r="AF23" s="1"/>
  <c r="X23"/>
  <c r="F23"/>
  <c r="DF22"/>
  <c r="CX22"/>
  <c r="BZ22"/>
  <c r="CF22" s="1"/>
  <c r="BX22"/>
  <c r="AF22"/>
  <c r="Z22"/>
  <c r="X22"/>
  <c r="F22"/>
  <c r="CX21"/>
  <c r="DF21" s="1"/>
  <c r="CF21"/>
  <c r="BZ21"/>
  <c r="BX21"/>
  <c r="Z21"/>
  <c r="AF21" s="1"/>
  <c r="X21"/>
  <c r="F21"/>
  <c r="DF20"/>
  <c r="CX20"/>
  <c r="BZ20"/>
  <c r="CF20" s="1"/>
  <c r="BX20"/>
  <c r="AF20"/>
  <c r="Z20"/>
  <c r="X20"/>
  <c r="F20"/>
  <c r="CX19"/>
  <c r="DF19" s="1"/>
  <c r="CF19"/>
  <c r="BZ19"/>
  <c r="BX19"/>
  <c r="AF19"/>
  <c r="Z19"/>
  <c r="X19"/>
  <c r="F19"/>
  <c r="DF18"/>
  <c r="CX18"/>
  <c r="BZ18"/>
  <c r="CF18" s="1"/>
  <c r="BX18"/>
  <c r="AZ18"/>
  <c r="BF18" s="1"/>
  <c r="AX18"/>
  <c r="AF18"/>
  <c r="Z18"/>
  <c r="X18"/>
  <c r="F18"/>
  <c r="DF17"/>
  <c r="CX17"/>
  <c r="BZ17"/>
  <c r="CF17" s="1"/>
  <c r="BX17"/>
  <c r="BF17"/>
  <c r="AZ17"/>
  <c r="AX17"/>
  <c r="AF17"/>
  <c r="Z17"/>
  <c r="X17"/>
  <c r="F17"/>
  <c r="CX16"/>
  <c r="DF16" s="1"/>
  <c r="CF16"/>
  <c r="BZ16"/>
  <c r="BX16"/>
  <c r="BF16"/>
  <c r="AZ16"/>
  <c r="AX16"/>
  <c r="Z16"/>
  <c r="AF16" s="1"/>
  <c r="X16"/>
  <c r="F16"/>
  <c r="CZ15"/>
  <c r="DF15" s="1"/>
  <c r="CX15"/>
  <c r="CF15"/>
  <c r="AZ15"/>
  <c r="BF15" s="1"/>
  <c r="AX15"/>
  <c r="AF15"/>
  <c r="Z15"/>
  <c r="X15"/>
  <c r="F15"/>
  <c r="DF14"/>
  <c r="CZ14"/>
  <c r="CX14"/>
  <c r="CF14"/>
  <c r="BF14"/>
  <c r="AZ14"/>
  <c r="AX14"/>
  <c r="Z14"/>
  <c r="AF14" s="1"/>
  <c r="X14"/>
  <c r="F14"/>
  <c r="CZ13"/>
  <c r="DF13" s="1"/>
  <c r="CX13"/>
  <c r="CF13"/>
  <c r="AZ13"/>
  <c r="BF13" s="1"/>
  <c r="AX13"/>
  <c r="AF13"/>
  <c r="Z13"/>
  <c r="X13"/>
  <c r="F13"/>
  <c r="DF12"/>
  <c r="CZ12"/>
  <c r="CX12"/>
  <c r="CF12"/>
  <c r="AZ12"/>
  <c r="BF12" s="1"/>
  <c r="AX12"/>
  <c r="Z12"/>
  <c r="AF12" s="1"/>
  <c r="X12"/>
  <c r="F12"/>
  <c r="CZ11"/>
  <c r="CF11"/>
  <c r="BF11"/>
  <c r="AZ11"/>
  <c r="AX11"/>
  <c r="AF11"/>
  <c r="Z11"/>
  <c r="X11"/>
  <c r="F11"/>
  <c r="C11"/>
  <c r="DT10"/>
  <c r="CZ10"/>
  <c r="DF10" s="1"/>
  <c r="CX10"/>
  <c r="CT10"/>
  <c r="CF10"/>
  <c r="BT10"/>
  <c r="AZ10"/>
  <c r="BF10" s="1"/>
  <c r="AX10"/>
  <c r="AT10"/>
  <c r="Z10"/>
  <c r="AF10" s="1"/>
  <c r="X10"/>
  <c r="F10"/>
  <c r="C10"/>
  <c r="CZ9"/>
  <c r="DF9" s="1"/>
  <c r="CX9"/>
  <c r="CF9"/>
  <c r="AZ9"/>
  <c r="BF9" s="1"/>
  <c r="AX9"/>
  <c r="AF9"/>
  <c r="F9"/>
  <c r="C9"/>
  <c r="CZ8"/>
  <c r="DF8" s="1"/>
  <c r="CX8"/>
  <c r="CF8"/>
  <c r="AZ8"/>
  <c r="BF8" s="1"/>
  <c r="AX8"/>
  <c r="AF8"/>
  <c r="C8"/>
  <c r="F8" s="1"/>
  <c r="DF7"/>
  <c r="CZ7"/>
  <c r="CX7"/>
  <c r="CF7"/>
  <c r="BF7"/>
  <c r="AZ7"/>
  <c r="AX7"/>
  <c r="AF7"/>
  <c r="F7"/>
  <c r="C7"/>
  <c r="CZ6"/>
  <c r="DF6" s="1"/>
  <c r="CX6"/>
  <c r="CF6"/>
  <c r="BF6"/>
  <c r="AF6"/>
  <c r="C6"/>
  <c r="F6" s="1"/>
  <c r="DF5"/>
  <c r="CZ5"/>
  <c r="CX5" s="1"/>
  <c r="CF5"/>
  <c r="BF5"/>
  <c r="AF5"/>
  <c r="F5"/>
  <c r="C5"/>
  <c r="DF4"/>
  <c r="CF4"/>
  <c r="BF4"/>
  <c r="AF4"/>
  <c r="F4"/>
  <c r="C4"/>
  <c r="DM2"/>
  <c r="CM2"/>
  <c r="BM2"/>
  <c r="AM2"/>
  <c r="M2"/>
  <c r="CE14"/>
  <c r="AE9"/>
  <c r="D11"/>
  <c r="E11" s="1"/>
  <c r="DE4"/>
  <c r="CE9"/>
  <c r="DU11"/>
  <c r="T6" i="16"/>
  <c r="D8" i="2"/>
  <c r="AU11"/>
  <c r="CE4"/>
  <c r="CE7"/>
  <c r="D7"/>
  <c r="AK4" i="5"/>
  <c r="AE5" i="2"/>
  <c r="CE6"/>
  <c r="AE6"/>
  <c r="AE4"/>
  <c r="BE6"/>
  <c r="CE10"/>
  <c r="CE11"/>
  <c r="D6"/>
  <c r="CU11"/>
  <c r="BU11"/>
  <c r="BE5"/>
  <c r="CE13"/>
  <c r="CE15"/>
  <c r="AX19"/>
  <c r="D9"/>
  <c r="D4"/>
  <c r="U10"/>
  <c r="D5"/>
  <c r="CE12"/>
  <c r="BE4"/>
  <c r="D10"/>
  <c r="AE7"/>
  <c r="AE8"/>
  <c r="CE8"/>
  <c r="CE5"/>
  <c r="DE33" l="1"/>
  <c r="DE32"/>
  <c r="DE31"/>
  <c r="DE30"/>
  <c r="DE29"/>
  <c r="DE28"/>
  <c r="DE27"/>
  <c r="DE24"/>
  <c r="DE22"/>
  <c r="DE20"/>
  <c r="DE26"/>
  <c r="DE23"/>
  <c r="DE19"/>
  <c r="DE12"/>
  <c r="DE7"/>
  <c r="DE21"/>
  <c r="DE15"/>
  <c r="DE13"/>
  <c r="DE10"/>
  <c r="DE9"/>
  <c r="DE8"/>
  <c r="DE6"/>
  <c r="DE18"/>
  <c r="DE16"/>
  <c r="DE11"/>
  <c r="DE5"/>
  <c r="DE14"/>
  <c r="DE17"/>
  <c r="DE25"/>
  <c r="BE43"/>
  <c r="BE41"/>
  <c r="BE39"/>
  <c r="BE44"/>
  <c r="BE42"/>
  <c r="BE40"/>
  <c r="BE38"/>
  <c r="BE37"/>
  <c r="BE35"/>
  <c r="BE36"/>
  <c r="BE34"/>
  <c r="BE33"/>
  <c r="BE32"/>
  <c r="BE31"/>
  <c r="BE30"/>
  <c r="BE29"/>
  <c r="BE25"/>
  <c r="BE23"/>
  <c r="BE21"/>
  <c r="BE28"/>
  <c r="BE27"/>
  <c r="BE26"/>
  <c r="BE24"/>
  <c r="BE22"/>
  <c r="BE20"/>
  <c r="BE18"/>
  <c r="BE19"/>
  <c r="BE17"/>
  <c r="BE11"/>
  <c r="BE7"/>
  <c r="BE15"/>
  <c r="BE13"/>
  <c r="BE10"/>
  <c r="BE9"/>
  <c r="BE8"/>
  <c r="BE12"/>
  <c r="BE14"/>
  <c r="BE16"/>
  <c r="BF19"/>
  <c r="AE60"/>
  <c r="AE58"/>
  <c r="AE56"/>
  <c r="AE54"/>
  <c r="AE52"/>
  <c r="AE50"/>
  <c r="AE48"/>
  <c r="AE46"/>
  <c r="AE44"/>
  <c r="AE42"/>
  <c r="AE40"/>
  <c r="AE59"/>
  <c r="AE57"/>
  <c r="AE55"/>
  <c r="AE53"/>
  <c r="AE51"/>
  <c r="AE49"/>
  <c r="AE47"/>
  <c r="AE45"/>
  <c r="AE43"/>
  <c r="AE41"/>
  <c r="AE39"/>
  <c r="AE36"/>
  <c r="AE34"/>
  <c r="AE33"/>
  <c r="AE32"/>
  <c r="AE31"/>
  <c r="AE30"/>
  <c r="AE29"/>
  <c r="AE37"/>
  <c r="AE35"/>
  <c r="AE26"/>
  <c r="AE24"/>
  <c r="AE22"/>
  <c r="AE20"/>
  <c r="AE38"/>
  <c r="AE25"/>
  <c r="AE23"/>
  <c r="AE21"/>
  <c r="AE19"/>
  <c r="AE18"/>
  <c r="AE15"/>
  <c r="AE13"/>
  <c r="AE11"/>
  <c r="AE27"/>
  <c r="AE16"/>
  <c r="AE14"/>
  <c r="AE12"/>
  <c r="AE10"/>
  <c r="AE28"/>
  <c r="AE17"/>
  <c r="CE45"/>
  <c r="CE44"/>
  <c r="CE42"/>
  <c r="CE40"/>
  <c r="CE38"/>
  <c r="CE46"/>
  <c r="CE43"/>
  <c r="CE41"/>
  <c r="CE39"/>
  <c r="CE37"/>
  <c r="CE36"/>
  <c r="CE34"/>
  <c r="CE33"/>
  <c r="CE32"/>
  <c r="CE31"/>
  <c r="CE30"/>
  <c r="CE29"/>
  <c r="CE35"/>
  <c r="CE26"/>
  <c r="CE25"/>
  <c r="CE23"/>
  <c r="CE21"/>
  <c r="CE16"/>
  <c r="CE24"/>
  <c r="CE17"/>
  <c r="CE27"/>
  <c r="CE22"/>
  <c r="CE18"/>
  <c r="CE28"/>
  <c r="CE20"/>
  <c r="CE19"/>
  <c r="CX11"/>
  <c r="DF11"/>
  <c r="J110" i="7"/>
  <c r="AU10" i="2"/>
  <c r="AX20"/>
  <c r="AN61" i="5"/>
  <c r="AN57"/>
  <c r="E6" i="2"/>
  <c r="AN58" i="5"/>
  <c r="E8" i="2"/>
  <c r="AK5" i="5"/>
  <c r="AP1"/>
  <c r="E10" i="2"/>
  <c r="AN59" i="5"/>
  <c r="E7" i="2"/>
  <c r="E4"/>
  <c r="AN60" i="5"/>
  <c r="AN55"/>
  <c r="U9" i="2"/>
  <c r="BU10"/>
  <c r="AN56" i="5"/>
  <c r="AN63"/>
  <c r="E9" i="2"/>
  <c r="CU10"/>
  <c r="DU10"/>
  <c r="T7" i="16"/>
  <c r="E5" i="2"/>
  <c r="BF20" l="1"/>
  <c r="AF7" i="5"/>
  <c r="AP63"/>
  <c r="AP57"/>
  <c r="AP58"/>
  <c r="AP56"/>
  <c r="AN62"/>
  <c r="AP61"/>
  <c r="AP59"/>
  <c r="T8" i="16"/>
  <c r="AP60" i="5"/>
  <c r="AK6"/>
  <c r="AK3" i="11"/>
  <c r="AX21" i="2"/>
  <c r="AP55" i="5"/>
  <c r="BF21" i="2" l="1"/>
  <c r="Y2" i="13"/>
  <c r="R2"/>
  <c r="Y2" i="11"/>
  <c r="R2"/>
  <c r="Y2" i="9"/>
  <c r="R2"/>
  <c r="T9" i="16"/>
  <c r="AK7" i="5"/>
  <c r="AX22" i="2"/>
  <c r="AX23" s="1"/>
  <c r="AP62" i="5"/>
  <c r="BF22" i="2" l="1"/>
  <c r="BF23"/>
  <c r="BG3" i="13"/>
  <c r="T10" i="16"/>
  <c r="AX24" i="2"/>
  <c r="AK8" i="5"/>
  <c r="Y3" i="18" l="1"/>
  <c r="AG3" i="7"/>
  <c r="BF24" i="2"/>
  <c r="BC4" i="13"/>
  <c r="BC5"/>
  <c r="BC6"/>
  <c r="BC7"/>
  <c r="BC8"/>
  <c r="BC9"/>
  <c r="BC10"/>
  <c r="BC11"/>
  <c r="BC12"/>
  <c r="BC13"/>
  <c r="BC14"/>
  <c r="L16"/>
  <c r="L5"/>
  <c r="I33"/>
  <c r="I32"/>
  <c r="I31"/>
  <c r="I30"/>
  <c r="I29"/>
  <c r="I28"/>
  <c r="I27"/>
  <c r="I26"/>
  <c r="I25"/>
  <c r="I24"/>
  <c r="I23"/>
  <c r="I22"/>
  <c r="I21"/>
  <c r="I20"/>
  <c r="I19"/>
  <c r="I18"/>
  <c r="I17"/>
  <c r="I16"/>
  <c r="I15"/>
  <c r="I14"/>
  <c r="I13"/>
  <c r="I12"/>
  <c r="I11"/>
  <c r="I10"/>
  <c r="I9"/>
  <c r="I8"/>
  <c r="I7"/>
  <c r="I6"/>
  <c r="I5"/>
  <c r="BC32"/>
  <c r="BA32"/>
  <c r="BC31"/>
  <c r="BA31"/>
  <c r="BC30"/>
  <c r="BA30"/>
  <c r="BC29"/>
  <c r="BA29"/>
  <c r="AE31"/>
  <c r="BC28"/>
  <c r="BA28"/>
  <c r="AE30"/>
  <c r="BC27"/>
  <c r="BA27"/>
  <c r="BC26"/>
  <c r="BA26"/>
  <c r="BC25"/>
  <c r="BA25"/>
  <c r="BC24"/>
  <c r="BA24"/>
  <c r="BC23"/>
  <c r="BA23"/>
  <c r="BC22"/>
  <c r="BA22"/>
  <c r="BC21"/>
  <c r="BA21"/>
  <c r="BC20"/>
  <c r="BA20"/>
  <c r="BC19"/>
  <c r="BA19"/>
  <c r="BC18"/>
  <c r="BA18"/>
  <c r="BC17"/>
  <c r="BA17"/>
  <c r="BC16"/>
  <c r="BA16"/>
  <c r="BC15"/>
  <c r="BA15"/>
  <c r="I4"/>
  <c r="BC3"/>
  <c r="BG3" i="11"/>
  <c r="BB3"/>
  <c r="L29"/>
  <c r="I46"/>
  <c r="I45"/>
  <c r="I44"/>
  <c r="I43"/>
  <c r="I42"/>
  <c r="I41"/>
  <c r="I40"/>
  <c r="I39"/>
  <c r="I38"/>
  <c r="I37"/>
  <c r="I36"/>
  <c r="I35"/>
  <c r="I34"/>
  <c r="I33"/>
  <c r="I32"/>
  <c r="I31"/>
  <c r="I30"/>
  <c r="I29"/>
  <c r="J24"/>
  <c r="J18"/>
  <c r="C28"/>
  <c r="I28" s="1"/>
  <c r="A28"/>
  <c r="I15"/>
  <c r="J14"/>
  <c r="I14"/>
  <c r="J13"/>
  <c r="I13"/>
  <c r="J12"/>
  <c r="I12"/>
  <c r="J11"/>
  <c r="I11"/>
  <c r="J10"/>
  <c r="I10"/>
  <c r="I9"/>
  <c r="J8"/>
  <c r="I8"/>
  <c r="J7"/>
  <c r="I7"/>
  <c r="J6"/>
  <c r="I6"/>
  <c r="J5"/>
  <c r="I5"/>
  <c r="J4"/>
  <c r="BC34"/>
  <c r="BA34"/>
  <c r="BC33"/>
  <c r="BA33"/>
  <c r="BC32"/>
  <c r="BA32"/>
  <c r="BC31"/>
  <c r="BA31"/>
  <c r="BC30"/>
  <c r="BA30"/>
  <c r="BC29"/>
  <c r="BA29"/>
  <c r="J38"/>
  <c r="BC28"/>
  <c r="BA28"/>
  <c r="BC27"/>
  <c r="BA27"/>
  <c r="BC26"/>
  <c r="BA26"/>
  <c r="BC25"/>
  <c r="BA25"/>
  <c r="BC24"/>
  <c r="BA24"/>
  <c r="AE31"/>
  <c r="BC23"/>
  <c r="BA23"/>
  <c r="AE30"/>
  <c r="BC22"/>
  <c r="BA22"/>
  <c r="BC21"/>
  <c r="BA21"/>
  <c r="BC20"/>
  <c r="BA20"/>
  <c r="J29"/>
  <c r="BC19"/>
  <c r="BA19"/>
  <c r="BC18"/>
  <c r="BA18"/>
  <c r="BC17"/>
  <c r="BA17"/>
  <c r="C27"/>
  <c r="I27" s="1"/>
  <c r="A27"/>
  <c r="J26"/>
  <c r="C26"/>
  <c r="I26" s="1"/>
  <c r="A26"/>
  <c r="J25"/>
  <c r="C25"/>
  <c r="I25" s="1"/>
  <c r="A25"/>
  <c r="C24"/>
  <c r="I24" s="1"/>
  <c r="A24"/>
  <c r="J23"/>
  <c r="C23"/>
  <c r="I23" s="1"/>
  <c r="A23"/>
  <c r="J22"/>
  <c r="C22"/>
  <c r="I22" s="1"/>
  <c r="A22"/>
  <c r="C21"/>
  <c r="I21" s="1"/>
  <c r="A21"/>
  <c r="J20"/>
  <c r="C20"/>
  <c r="I20" s="1"/>
  <c r="A20"/>
  <c r="J19"/>
  <c r="C19"/>
  <c r="I19" s="1"/>
  <c r="A19"/>
  <c r="C18"/>
  <c r="I18" s="1"/>
  <c r="A18"/>
  <c r="J17"/>
  <c r="C17"/>
  <c r="I17" s="1"/>
  <c r="A17"/>
  <c r="J16"/>
  <c r="C16"/>
  <c r="I16" s="1"/>
  <c r="A16"/>
  <c r="I4"/>
  <c r="BC3"/>
  <c r="J8" i="13"/>
  <c r="J5"/>
  <c r="J25"/>
  <c r="J14"/>
  <c r="J11"/>
  <c r="AR1" i="11"/>
  <c r="AR1" i="13"/>
  <c r="H10" i="11"/>
  <c r="AO47"/>
  <c r="AK3" i="13"/>
  <c r="AO50" i="11"/>
  <c r="AO41" i="13"/>
  <c r="AX25" i="2"/>
  <c r="AO45" i="11"/>
  <c r="H4"/>
  <c r="AO62"/>
  <c r="H5"/>
  <c r="AO58" i="13"/>
  <c r="AO59"/>
  <c r="AO39"/>
  <c r="AO43" i="11"/>
  <c r="AF18" i="13"/>
  <c r="AO36"/>
  <c r="AO35" i="11"/>
  <c r="H11"/>
  <c r="AO41"/>
  <c r="H13"/>
  <c r="AO63"/>
  <c r="AO40"/>
  <c r="AO60" i="13"/>
  <c r="AO62"/>
  <c r="AO61"/>
  <c r="AO39" i="11"/>
  <c r="AO53" i="13"/>
  <c r="H15" i="11"/>
  <c r="AO60"/>
  <c r="AO46" i="13"/>
  <c r="AF19"/>
  <c r="AO34"/>
  <c r="AO54" i="11"/>
  <c r="AO43" i="13"/>
  <c r="H8" i="11"/>
  <c r="H9"/>
  <c r="AO46"/>
  <c r="AO36"/>
  <c r="AO37"/>
  <c r="AO51"/>
  <c r="AO42" i="13"/>
  <c r="H6" i="11"/>
  <c r="AO54" i="13"/>
  <c r="H12" i="11"/>
  <c r="AO56"/>
  <c r="AO37" i="13"/>
  <c r="AF17" i="11"/>
  <c r="AF6"/>
  <c r="AO48"/>
  <c r="AF19"/>
  <c r="AO48" i="13"/>
  <c r="AO45"/>
  <c r="AK9" i="5"/>
  <c r="AO63" i="13"/>
  <c r="AO57" i="11"/>
  <c r="T11" i="16"/>
  <c r="AO35" i="13"/>
  <c r="AF17"/>
  <c r="AO33"/>
  <c r="AO44" i="11"/>
  <c r="AO33"/>
  <c r="AO51" i="13"/>
  <c r="AO38"/>
  <c r="AO59" i="11"/>
  <c r="AO57" i="13"/>
  <c r="AO40"/>
  <c r="AO49" i="11"/>
  <c r="AO49" i="13"/>
  <c r="AO50"/>
  <c r="H7" i="11"/>
  <c r="H4" i="13"/>
  <c r="AO47"/>
  <c r="AF6"/>
  <c r="AF18" i="11"/>
  <c r="AO44" i="13"/>
  <c r="AO53" i="11"/>
  <c r="AO42"/>
  <c r="AO52" i="13"/>
  <c r="AO61" i="11"/>
  <c r="AO55" i="13"/>
  <c r="H14" i="11"/>
  <c r="AO55"/>
  <c r="AO34"/>
  <c r="AO52"/>
  <c r="AO38"/>
  <c r="AO56" i="13"/>
  <c r="AO58" i="11"/>
  <c r="X3" i="7" l="1"/>
  <c r="P3" i="18"/>
  <c r="BF25" i="2"/>
  <c r="O3" i="18"/>
  <c r="W3" i="7"/>
  <c r="H32" i="13"/>
  <c r="H28"/>
  <c r="H24"/>
  <c r="H20"/>
  <c r="H16"/>
  <c r="H12"/>
  <c r="H8"/>
  <c r="H17"/>
  <c r="H5"/>
  <c r="H31"/>
  <c r="H27"/>
  <c r="H23"/>
  <c r="H19"/>
  <c r="H15"/>
  <c r="H11"/>
  <c r="H7"/>
  <c r="H33"/>
  <c r="H29"/>
  <c r="H21"/>
  <c r="H13"/>
  <c r="H30"/>
  <c r="H26"/>
  <c r="H22"/>
  <c r="H18"/>
  <c r="H14"/>
  <c r="H10"/>
  <c r="H6"/>
  <c r="H25"/>
  <c r="H9"/>
  <c r="H28" i="11"/>
  <c r="H34"/>
  <c r="H32"/>
  <c r="H31"/>
  <c r="H30"/>
  <c r="H27"/>
  <c r="H23"/>
  <c r="H22"/>
  <c r="H21"/>
  <c r="H20"/>
  <c r="H19"/>
  <c r="H18"/>
  <c r="H29"/>
  <c r="H17"/>
  <c r="H46"/>
  <c r="H45"/>
  <c r="H44"/>
  <c r="H43"/>
  <c r="H42"/>
  <c r="H41"/>
  <c r="H40"/>
  <c r="H39"/>
  <c r="H38"/>
  <c r="H37"/>
  <c r="H36"/>
  <c r="H33"/>
  <c r="H26"/>
  <c r="H16"/>
  <c r="H35"/>
  <c r="H25"/>
  <c r="H24"/>
  <c r="BA41" i="9"/>
  <c r="BA40"/>
  <c r="BA39"/>
  <c r="BA38"/>
  <c r="BA37"/>
  <c r="BA36"/>
  <c r="BA35"/>
  <c r="BA34"/>
  <c r="BA33"/>
  <c r="BA32"/>
  <c r="BA31"/>
  <c r="BA30"/>
  <c r="BA29"/>
  <c r="BA28"/>
  <c r="BA27"/>
  <c r="BA26"/>
  <c r="BA25"/>
  <c r="BA24"/>
  <c r="BC41"/>
  <c r="BC40"/>
  <c r="BC39"/>
  <c r="BC38"/>
  <c r="BC37"/>
  <c r="BC36"/>
  <c r="BC35"/>
  <c r="BC34"/>
  <c r="BC33"/>
  <c r="BC32"/>
  <c r="BC31"/>
  <c r="BC30"/>
  <c r="BC29"/>
  <c r="BC28"/>
  <c r="BC27"/>
  <c r="BC26"/>
  <c r="BC25"/>
  <c r="BC24"/>
  <c r="BG3"/>
  <c r="BC3"/>
  <c r="BB3"/>
  <c r="AK10" i="5"/>
  <c r="AX26" i="2"/>
  <c r="AK4" i="11"/>
  <c r="T12" i="16"/>
  <c r="AK4" i="13"/>
  <c r="G3" i="18" l="1"/>
  <c r="O3" i="7"/>
  <c r="BF26" i="2"/>
  <c r="F3" i="18"/>
  <c r="N3" i="7"/>
  <c r="L27" i="9"/>
  <c r="I6"/>
  <c r="I5"/>
  <c r="I44"/>
  <c r="I43"/>
  <c r="J42"/>
  <c r="I42"/>
  <c r="I41"/>
  <c r="I40"/>
  <c r="I39"/>
  <c r="I38"/>
  <c r="I37"/>
  <c r="J36"/>
  <c r="I36"/>
  <c r="AE31"/>
  <c r="I35"/>
  <c r="AE30"/>
  <c r="I34"/>
  <c r="I33"/>
  <c r="I32"/>
  <c r="I31"/>
  <c r="I30"/>
  <c r="I29"/>
  <c r="I28"/>
  <c r="I27"/>
  <c r="C18"/>
  <c r="I18" s="1"/>
  <c r="A18"/>
  <c r="J17"/>
  <c r="C17"/>
  <c r="I17" s="1"/>
  <c r="A17"/>
  <c r="J16"/>
  <c r="C16"/>
  <c r="I16" s="1"/>
  <c r="A16"/>
  <c r="C15"/>
  <c r="I15" s="1"/>
  <c r="A15"/>
  <c r="J14"/>
  <c r="C14"/>
  <c r="I14" s="1"/>
  <c r="A14"/>
  <c r="J13"/>
  <c r="C13"/>
  <c r="I13" s="1"/>
  <c r="A13"/>
  <c r="C12"/>
  <c r="I12" s="1"/>
  <c r="A12"/>
  <c r="J11"/>
  <c r="C11"/>
  <c r="I11" s="1"/>
  <c r="A11"/>
  <c r="J10"/>
  <c r="C10"/>
  <c r="I10" s="1"/>
  <c r="A10"/>
  <c r="C9"/>
  <c r="I9" s="1"/>
  <c r="A9"/>
  <c r="J8"/>
  <c r="C8"/>
  <c r="I8" s="1"/>
  <c r="A8"/>
  <c r="J7"/>
  <c r="C7"/>
  <c r="I7" s="1"/>
  <c r="A7"/>
  <c r="I4"/>
  <c r="J22"/>
  <c r="J25"/>
  <c r="J21"/>
  <c r="J20"/>
  <c r="J23"/>
  <c r="J19"/>
  <c r="J5"/>
  <c r="J4"/>
  <c r="AO57"/>
  <c r="AO51"/>
  <c r="AO55"/>
  <c r="AO53"/>
  <c r="AO59"/>
  <c r="H5"/>
  <c r="T13" i="16"/>
  <c r="AO43" i="9"/>
  <c r="AF6"/>
  <c r="AF18"/>
  <c r="AO45"/>
  <c r="AO58"/>
  <c r="AO41"/>
  <c r="AO62"/>
  <c r="AO39"/>
  <c r="AO63"/>
  <c r="AO54"/>
  <c r="AO46"/>
  <c r="A19"/>
  <c r="AO60"/>
  <c r="AK11" i="5"/>
  <c r="AO40" i="9"/>
  <c r="AF19"/>
  <c r="AO47"/>
  <c r="AO52"/>
  <c r="AO61"/>
  <c r="AK3"/>
  <c r="AO49"/>
  <c r="H4"/>
  <c r="AO48"/>
  <c r="AO44"/>
  <c r="AK5" i="13"/>
  <c r="H6" i="9"/>
  <c r="AO50"/>
  <c r="AO42"/>
  <c r="AF17"/>
  <c r="AO56"/>
  <c r="AK5" i="11"/>
  <c r="H23" i="9" l="1"/>
  <c r="H19"/>
  <c r="H26"/>
  <c r="H22"/>
  <c r="H25"/>
  <c r="H21"/>
  <c r="H24"/>
  <c r="H20"/>
  <c r="I19"/>
  <c r="H43"/>
  <c r="H40"/>
  <c r="H34"/>
  <c r="H30"/>
  <c r="H18"/>
  <c r="H14"/>
  <c r="H10"/>
  <c r="H42"/>
  <c r="H39"/>
  <c r="H37"/>
  <c r="H33"/>
  <c r="H29"/>
  <c r="H17"/>
  <c r="H13"/>
  <c r="H9"/>
  <c r="H44"/>
  <c r="H41"/>
  <c r="H35"/>
  <c r="H27"/>
  <c r="H15"/>
  <c r="H7"/>
  <c r="H38"/>
  <c r="H36"/>
  <c r="H32"/>
  <c r="H28"/>
  <c r="H16"/>
  <c r="H12"/>
  <c r="H8"/>
  <c r="H31"/>
  <c r="H11"/>
  <c r="AK6" i="13"/>
  <c r="AK12" i="5"/>
  <c r="T14" i="16"/>
  <c r="A20" i="9"/>
  <c r="AK6" i="11"/>
  <c r="AK4" i="9"/>
  <c r="I20" l="1"/>
  <c r="T15" i="16"/>
  <c r="AK13" i="5"/>
  <c r="AK7" i="11"/>
  <c r="AK7" i="13"/>
  <c r="A21" i="9"/>
  <c r="AK5"/>
  <c r="I21" l="1"/>
  <c r="AK8" i="13"/>
  <c r="T16" i="16"/>
  <c r="AK14" i="5"/>
  <c r="AK6" i="9"/>
  <c r="A22"/>
  <c r="AK8" i="11"/>
  <c r="I22" i="9" l="1"/>
  <c r="T17" i="16"/>
  <c r="AK9" i="11"/>
  <c r="AK7" i="9"/>
  <c r="AK15" i="5"/>
  <c r="AK9" i="13"/>
  <c r="A23" i="9"/>
  <c r="I23" l="1"/>
  <c r="AN60" i="13"/>
  <c r="T18" i="16"/>
  <c r="AN34" i="13"/>
  <c r="AN47"/>
  <c r="AK10" i="11"/>
  <c r="A24" i="9"/>
  <c r="AN40" i="13"/>
  <c r="AN50"/>
  <c r="AN55"/>
  <c r="AN54"/>
  <c r="AN57"/>
  <c r="AN51"/>
  <c r="AN52"/>
  <c r="AN45"/>
  <c r="AN63"/>
  <c r="AN48"/>
  <c r="AN33"/>
  <c r="AK16" i="5"/>
  <c r="AN38" i="13"/>
  <c r="AN43"/>
  <c r="AN35"/>
  <c r="AN39"/>
  <c r="AN62"/>
  <c r="AN37"/>
  <c r="AN56"/>
  <c r="AN46"/>
  <c r="AN58"/>
  <c r="AK8" i="9"/>
  <c r="AN41" i="13"/>
  <c r="AN53"/>
  <c r="AN42"/>
  <c r="AN49"/>
  <c r="AK10"/>
  <c r="AN61"/>
  <c r="AN59"/>
  <c r="AN44"/>
  <c r="AN36"/>
  <c r="I24" i="9" l="1"/>
  <c r="AN37" i="11"/>
  <c r="AN39"/>
  <c r="W42" i="1"/>
  <c r="AN42" i="11"/>
  <c r="W39" i="1"/>
  <c r="W21"/>
  <c r="AN50" i="11"/>
  <c r="W25" i="1"/>
  <c r="W36"/>
  <c r="AN45" i="11"/>
  <c r="AN34"/>
  <c r="W24" i="1"/>
  <c r="AD35"/>
  <c r="W38"/>
  <c r="AD42"/>
  <c r="AD36"/>
  <c r="AN44" i="11"/>
  <c r="W35" i="1"/>
  <c r="AD44"/>
  <c r="AD43"/>
  <c r="W37"/>
  <c r="AD39"/>
  <c r="AD26"/>
  <c r="W18"/>
  <c r="T19" i="16"/>
  <c r="AD27" i="1"/>
  <c r="AK11" i="11"/>
  <c r="W19" i="1"/>
  <c r="AD34"/>
  <c r="AK11" i="13"/>
  <c r="AD32" i="1"/>
  <c r="W30"/>
  <c r="AN56" i="11"/>
  <c r="AD47" i="1"/>
  <c r="AD29"/>
  <c r="AN54" i="11"/>
  <c r="AK9" i="9"/>
  <c r="AD22" i="1"/>
  <c r="AD20"/>
  <c r="AD28"/>
  <c r="AN36" i="11"/>
  <c r="W26" i="1"/>
  <c r="AD40"/>
  <c r="AN41" i="11"/>
  <c r="AN43"/>
  <c r="W40" i="1"/>
  <c r="AD33"/>
  <c r="AN59" i="11"/>
  <c r="AD38" i="1"/>
  <c r="AD19"/>
  <c r="AD49"/>
  <c r="AN33" i="11"/>
  <c r="AN51"/>
  <c r="AN38"/>
  <c r="W16" i="1"/>
  <c r="AN60" i="11"/>
  <c r="W34" i="1"/>
  <c r="W23"/>
  <c r="W33"/>
  <c r="AN52" i="11"/>
  <c r="AN58"/>
  <c r="W17" i="1"/>
  <c r="W41"/>
  <c r="AD24"/>
  <c r="AD41"/>
  <c r="W32"/>
  <c r="W31"/>
  <c r="AD48"/>
  <c r="AN40" i="11"/>
  <c r="AD21" i="1"/>
  <c r="AD46"/>
  <c r="AN63" i="11"/>
  <c r="AN57"/>
  <c r="AD45" i="1"/>
  <c r="A25" i="9"/>
  <c r="A26" s="1"/>
  <c r="AN61" i="11"/>
  <c r="AD25" i="1"/>
  <c r="AN53" i="11"/>
  <c r="AN35"/>
  <c r="AD37" i="1"/>
  <c r="AD16"/>
  <c r="AN48" i="11"/>
  <c r="W22" i="1"/>
  <c r="AK17" i="5"/>
  <c r="AD23" i="1"/>
  <c r="AN62" i="11"/>
  <c r="AN55"/>
  <c r="O35" i="1"/>
  <c r="AN47" i="11"/>
  <c r="W27" i="1"/>
  <c r="AN49" i="11"/>
  <c r="AN46"/>
  <c r="W20" i="1"/>
  <c r="I25" i="9" l="1"/>
  <c r="BC16" i="15"/>
  <c r="BC10"/>
  <c r="BC14"/>
  <c r="BC4"/>
  <c r="BC32"/>
  <c r="BC11"/>
  <c r="BC19"/>
  <c r="BC30"/>
  <c r="BC22"/>
  <c r="BC12"/>
  <c r="BC29"/>
  <c r="BC9"/>
  <c r="BC25"/>
  <c r="BC5"/>
  <c r="BC31"/>
  <c r="BC21"/>
  <c r="BC23"/>
  <c r="BC20"/>
  <c r="BC18"/>
  <c r="BC27"/>
  <c r="BC6"/>
  <c r="BC13"/>
  <c r="BC26"/>
  <c r="BC7"/>
  <c r="BC28"/>
  <c r="BC8"/>
  <c r="BC15"/>
  <c r="BC24"/>
  <c r="BC17"/>
  <c r="AN23"/>
  <c r="Y15"/>
  <c r="Y11"/>
  <c r="AN22"/>
  <c r="AN19"/>
  <c r="AN17"/>
  <c r="Y12"/>
  <c r="AN13"/>
  <c r="Y14"/>
  <c r="Y8"/>
  <c r="AN14"/>
  <c r="AN6"/>
  <c r="AN5"/>
  <c r="AN16"/>
  <c r="AN11"/>
  <c r="AN15"/>
  <c r="Y13"/>
  <c r="AN20"/>
  <c r="Y9"/>
  <c r="Y16"/>
  <c r="Y5"/>
  <c r="AN8"/>
  <c r="AN26"/>
  <c r="AN21"/>
  <c r="AN29"/>
  <c r="Y7"/>
  <c r="Y6"/>
  <c r="AN25"/>
  <c r="G16"/>
  <c r="Y4"/>
  <c r="AN12"/>
  <c r="Y10"/>
  <c r="AN27"/>
  <c r="AN18"/>
  <c r="AN24"/>
  <c r="AN9"/>
  <c r="AN4"/>
  <c r="AN31"/>
  <c r="AN10"/>
  <c r="AN32"/>
  <c r="AN30"/>
  <c r="AN28"/>
  <c r="AN7"/>
  <c r="BD29" i="13"/>
  <c r="BD25"/>
  <c r="BD16"/>
  <c r="BD18"/>
  <c r="BD32"/>
  <c r="BD28"/>
  <c r="BD24"/>
  <c r="BD17"/>
  <c r="BD31"/>
  <c r="BD20"/>
  <c r="BD19"/>
  <c r="BD21"/>
  <c r="BD23"/>
  <c r="BD27"/>
  <c r="BD22"/>
  <c r="BD26"/>
  <c r="BD30"/>
  <c r="BD6"/>
  <c r="BD11"/>
  <c r="BD4"/>
  <c r="BD7"/>
  <c r="BD14"/>
  <c r="BD9"/>
  <c r="BD10"/>
  <c r="BD5"/>
  <c r="BD13"/>
  <c r="BD12"/>
  <c r="BD8"/>
  <c r="BD15"/>
  <c r="BD5" i="11"/>
  <c r="BD13"/>
  <c r="BD6"/>
  <c r="BD11"/>
  <c r="BD8"/>
  <c r="BD10"/>
  <c r="BD12"/>
  <c r="BD4"/>
  <c r="BD15"/>
  <c r="BD14"/>
  <c r="BD9"/>
  <c r="BD16"/>
  <c r="BD7"/>
  <c r="I26" i="9"/>
  <c r="BA16"/>
  <c r="BB16" s="1"/>
  <c r="Q23" i="1"/>
  <c r="Q46"/>
  <c r="Q24"/>
  <c r="Q45"/>
  <c r="Q17"/>
  <c r="Q60"/>
  <c r="Q51"/>
  <c r="Q52"/>
  <c r="Q25"/>
  <c r="Q58"/>
  <c r="Q22"/>
  <c r="T20" i="16"/>
  <c r="AK12" i="11"/>
  <c r="AK12" i="13"/>
  <c r="Q54" i="1"/>
  <c r="Q32"/>
  <c r="Q47"/>
  <c r="Q48"/>
  <c r="AK10" i="9"/>
  <c r="Q53" i="1"/>
  <c r="Q30"/>
  <c r="Q56"/>
  <c r="Q31"/>
  <c r="O36"/>
  <c r="Q16"/>
  <c r="Q18"/>
  <c r="AD14"/>
  <c r="Q62"/>
  <c r="Q21"/>
  <c r="Q50"/>
  <c r="AK18" i="5"/>
  <c r="Q57" i="1"/>
  <c r="Q61"/>
  <c r="Q28"/>
  <c r="Q26"/>
  <c r="Q29"/>
  <c r="Q35"/>
  <c r="Q55"/>
  <c r="Q27"/>
  <c r="Q59"/>
  <c r="Q49"/>
  <c r="BA24" i="15" l="1"/>
  <c r="BA7"/>
  <c r="BA27"/>
  <c r="BA21"/>
  <c r="BA9"/>
  <c r="BA30"/>
  <c r="BA4"/>
  <c r="BA15"/>
  <c r="BA26"/>
  <c r="BA18"/>
  <c r="BA31"/>
  <c r="BA29"/>
  <c r="BA19"/>
  <c r="BA14"/>
  <c r="BA8"/>
  <c r="BA13"/>
  <c r="BA20"/>
  <c r="BA5"/>
  <c r="BA12"/>
  <c r="BA11"/>
  <c r="BA10"/>
  <c r="BA17"/>
  <c r="BA28"/>
  <c r="BA6"/>
  <c r="BA23"/>
  <c r="BA25"/>
  <c r="BA22"/>
  <c r="BA32"/>
  <c r="BA16"/>
  <c r="F16" i="18"/>
  <c r="N16" i="7"/>
  <c r="J36" i="15"/>
  <c r="J5"/>
  <c r="J38"/>
  <c r="J15"/>
  <c r="J14"/>
  <c r="J12"/>
  <c r="J13"/>
  <c r="J11"/>
  <c r="J6"/>
  <c r="J30"/>
  <c r="J16"/>
  <c r="J26"/>
  <c r="J39"/>
  <c r="J34"/>
  <c r="J9"/>
  <c r="J41"/>
  <c r="J40"/>
  <c r="J27"/>
  <c r="J8"/>
  <c r="J24"/>
  <c r="J31"/>
  <c r="J37"/>
  <c r="J33"/>
  <c r="J7"/>
  <c r="J25"/>
  <c r="J28"/>
  <c r="J29"/>
  <c r="J10"/>
  <c r="J35"/>
  <c r="G17"/>
  <c r="J4"/>
  <c r="J32"/>
  <c r="AL32"/>
  <c r="AL9"/>
  <c r="W10"/>
  <c r="AL25"/>
  <c r="AL21"/>
  <c r="W16"/>
  <c r="AL15"/>
  <c r="AL6"/>
  <c r="AL13"/>
  <c r="AL22"/>
  <c r="AL7"/>
  <c r="AL10"/>
  <c r="AL24"/>
  <c r="AL12"/>
  <c r="W6"/>
  <c r="AL26"/>
  <c r="W9"/>
  <c r="AL11"/>
  <c r="AL14"/>
  <c r="W12"/>
  <c r="W11"/>
  <c r="AL28"/>
  <c r="AL31"/>
  <c r="AL18"/>
  <c r="W4"/>
  <c r="W7"/>
  <c r="AL8"/>
  <c r="AL20"/>
  <c r="AL16"/>
  <c r="W8"/>
  <c r="AL17"/>
  <c r="W15"/>
  <c r="AL30"/>
  <c r="AL4"/>
  <c r="AL27"/>
  <c r="H16"/>
  <c r="AL29"/>
  <c r="W5"/>
  <c r="W13"/>
  <c r="AL5"/>
  <c r="W14"/>
  <c r="AL19"/>
  <c r="AL23"/>
  <c r="BB16" i="11"/>
  <c r="BB14" i="13"/>
  <c r="BB10"/>
  <c r="BB13"/>
  <c r="BB9"/>
  <c r="BB12"/>
  <c r="BB6"/>
  <c r="BB4"/>
  <c r="BB11"/>
  <c r="BB7"/>
  <c r="BB8"/>
  <c r="BB5"/>
  <c r="BD16" i="9"/>
  <c r="BA17"/>
  <c r="BB17" s="1"/>
  <c r="BD25"/>
  <c r="BD30"/>
  <c r="BD11"/>
  <c r="BD12"/>
  <c r="BD13"/>
  <c r="BD6"/>
  <c r="BD4"/>
  <c r="BD15"/>
  <c r="BD41"/>
  <c r="BD40"/>
  <c r="BD29"/>
  <c r="BD37"/>
  <c r="BD39"/>
  <c r="BD35"/>
  <c r="BD26"/>
  <c r="BD9"/>
  <c r="BD28"/>
  <c r="BD27"/>
  <c r="BD8"/>
  <c r="BD5"/>
  <c r="BD10"/>
  <c r="BD38"/>
  <c r="BD24"/>
  <c r="BD7"/>
  <c r="BD14"/>
  <c r="BD32"/>
  <c r="BD31"/>
  <c r="BD36"/>
  <c r="BD34"/>
  <c r="BD33"/>
  <c r="AN49"/>
  <c r="AN53"/>
  <c r="AN60"/>
  <c r="AN41"/>
  <c r="AN58"/>
  <c r="AN59"/>
  <c r="AN48"/>
  <c r="AN46"/>
  <c r="AN45"/>
  <c r="O37" i="1"/>
  <c r="AN54" i="9"/>
  <c r="W13" i="1"/>
  <c r="AN61" i="9"/>
  <c r="AN47"/>
  <c r="AN39"/>
  <c r="T21" i="16"/>
  <c r="AN40" i="9"/>
  <c r="AN44"/>
  <c r="AN55"/>
  <c r="AK13" i="13"/>
  <c r="AK13" i="11"/>
  <c r="O38" i="1"/>
  <c r="Q36"/>
  <c r="AN43" i="9"/>
  <c r="AN42"/>
  <c r="AN62"/>
  <c r="AK19" i="5"/>
  <c r="AK11" i="9"/>
  <c r="AN57"/>
  <c r="AN50"/>
  <c r="AN51"/>
  <c r="AN56"/>
  <c r="AN63"/>
  <c r="AN52"/>
  <c r="AD13" i="1"/>
  <c r="X12" i="18" l="1"/>
  <c r="AF12" i="7"/>
  <c r="AF5"/>
  <c r="X5" i="18"/>
  <c r="X13"/>
  <c r="AF13" i="7"/>
  <c r="X8" i="18"/>
  <c r="AF8" i="7"/>
  <c r="X10" i="18"/>
  <c r="AF10" i="7"/>
  <c r="X14" i="18"/>
  <c r="AF14" i="7"/>
  <c r="O16" i="18"/>
  <c r="W16" i="7"/>
  <c r="X7" i="18"/>
  <c r="AF7" i="7"/>
  <c r="AF11"/>
  <c r="X11" i="18"/>
  <c r="AF4" i="7"/>
  <c r="X4" i="18"/>
  <c r="X6"/>
  <c r="AF6" i="7"/>
  <c r="F17" i="18"/>
  <c r="N17" i="7"/>
  <c r="X9" i="18"/>
  <c r="AF9" i="7"/>
  <c r="G19" i="15"/>
  <c r="G18"/>
  <c r="J17"/>
  <c r="H32"/>
  <c r="H10"/>
  <c r="H7"/>
  <c r="H24"/>
  <c r="H41"/>
  <c r="H26"/>
  <c r="H11"/>
  <c r="H15"/>
  <c r="H4"/>
  <c r="H29"/>
  <c r="H33"/>
  <c r="H8"/>
  <c r="H9"/>
  <c r="H13"/>
  <c r="H38"/>
  <c r="H17"/>
  <c r="H28"/>
  <c r="H37"/>
  <c r="H27"/>
  <c r="H34"/>
  <c r="H30"/>
  <c r="H12"/>
  <c r="H5"/>
  <c r="H35"/>
  <c r="H25"/>
  <c r="H31"/>
  <c r="H40"/>
  <c r="H39"/>
  <c r="H6"/>
  <c r="H14"/>
  <c r="H36"/>
  <c r="BA18" i="9"/>
  <c r="BB18" s="1"/>
  <c r="BA19"/>
  <c r="BB19" s="1"/>
  <c r="BB5" i="11"/>
  <c r="BB11"/>
  <c r="BB12"/>
  <c r="BB10"/>
  <c r="BB14"/>
  <c r="BB6"/>
  <c r="BB9"/>
  <c r="BB13"/>
  <c r="BB15"/>
  <c r="BB8"/>
  <c r="BB7"/>
  <c r="BB4"/>
  <c r="BD17" i="9"/>
  <c r="BB33"/>
  <c r="BB38"/>
  <c r="BB26"/>
  <c r="BB11"/>
  <c r="BB34"/>
  <c r="BB27"/>
  <c r="BB6"/>
  <c r="BB7"/>
  <c r="BB28"/>
  <c r="BB13"/>
  <c r="BB31"/>
  <c r="BB12"/>
  <c r="BB32"/>
  <c r="BB29"/>
  <c r="BB4"/>
  <c r="BB14"/>
  <c r="BB10"/>
  <c r="BB35"/>
  <c r="BB40"/>
  <c r="BB36"/>
  <c r="BB39"/>
  <c r="BB41"/>
  <c r="BB9"/>
  <c r="BB15"/>
  <c r="BB30"/>
  <c r="BB24"/>
  <c r="BB5"/>
  <c r="BB37"/>
  <c r="BB8"/>
  <c r="BB25"/>
  <c r="AK12"/>
  <c r="AK14" i="11"/>
  <c r="Q37" i="1"/>
  <c r="T22" i="16"/>
  <c r="O39" i="1"/>
  <c r="AK20" i="5"/>
  <c r="AK14" i="13"/>
  <c r="Q38" i="1"/>
  <c r="AK13" i="9"/>
  <c r="T3" i="6"/>
  <c r="G20" i="15" l="1"/>
  <c r="H20" s="1"/>
  <c r="BA20" i="9"/>
  <c r="BB20" s="1"/>
  <c r="F20" i="18" s="1"/>
  <c r="F25"/>
  <c r="N25" i="7"/>
  <c r="F29" i="18"/>
  <c r="N29" i="7"/>
  <c r="F27" i="18"/>
  <c r="N27" i="7"/>
  <c r="O10" i="18"/>
  <c r="W10" i="7"/>
  <c r="F8" i="18"/>
  <c r="N8" i="7"/>
  <c r="F39" i="18"/>
  <c r="N39" i="7"/>
  <c r="F32" i="18"/>
  <c r="N32" i="7"/>
  <c r="N34"/>
  <c r="F34" i="18"/>
  <c r="W7" i="7"/>
  <c r="O7" i="18"/>
  <c r="O12"/>
  <c r="W12" i="7"/>
  <c r="F37" i="18"/>
  <c r="N37" i="7"/>
  <c r="F36" i="18"/>
  <c r="N36" i="7"/>
  <c r="F12" i="18"/>
  <c r="N12" i="7"/>
  <c r="O8" i="18"/>
  <c r="W8" i="7"/>
  <c r="O11" i="18"/>
  <c r="W11" i="7"/>
  <c r="F5" i="18"/>
  <c r="N5" i="7"/>
  <c r="F40" i="18"/>
  <c r="N40" i="7"/>
  <c r="F31" i="18"/>
  <c r="N31" i="7"/>
  <c r="F26" i="18"/>
  <c r="N26" i="7"/>
  <c r="O15" i="18"/>
  <c r="W15" i="7"/>
  <c r="W5"/>
  <c r="O5" i="18"/>
  <c r="F35"/>
  <c r="N35" i="7"/>
  <c r="F19" i="18"/>
  <c r="N19" i="7"/>
  <c r="F7" i="18"/>
  <c r="N7" i="7"/>
  <c r="F24" i="18"/>
  <c r="N24" i="7"/>
  <c r="F13" i="18"/>
  <c r="N13" i="7"/>
  <c r="F38" i="18"/>
  <c r="N38" i="7"/>
  <c r="W13"/>
  <c r="O13" i="18"/>
  <c r="F30"/>
  <c r="N30" i="7"/>
  <c r="N10"/>
  <c r="F10" i="18"/>
  <c r="F28"/>
  <c r="N28" i="7"/>
  <c r="F33" i="18"/>
  <c r="N33" i="7"/>
  <c r="W9"/>
  <c r="O9" i="18"/>
  <c r="F18"/>
  <c r="N18" i="7"/>
  <c r="F15" i="18"/>
  <c r="N15" i="7"/>
  <c r="F14" i="18"/>
  <c r="N14" i="7"/>
  <c r="W6"/>
  <c r="O6" i="18"/>
  <c r="F9"/>
  <c r="N9" i="7"/>
  <c r="F4" i="18"/>
  <c r="N4" i="7"/>
  <c r="F6" i="18"/>
  <c r="N6" i="7"/>
  <c r="W14"/>
  <c r="O14" i="18"/>
  <c r="F41"/>
  <c r="N41" i="7"/>
  <c r="O4" i="18"/>
  <c r="W4" i="7"/>
  <c r="F11" i="18"/>
  <c r="N11" i="7"/>
  <c r="J19" i="15"/>
  <c r="J18"/>
  <c r="H18"/>
  <c r="H19"/>
  <c r="BD18" i="9"/>
  <c r="BD19"/>
  <c r="T4" i="6"/>
  <c r="AK14" i="9"/>
  <c r="O40" i="1"/>
  <c r="O41" s="1"/>
  <c r="AK15" i="11"/>
  <c r="T23" i="16"/>
  <c r="Q39" i="1"/>
  <c r="AK15" i="13"/>
  <c r="AK21" i="5"/>
  <c r="G21" i="15" l="1"/>
  <c r="H21" s="1"/>
  <c r="BA21" i="9"/>
  <c r="BB21" s="1"/>
  <c r="F21" i="18" s="1"/>
  <c r="G22" i="15"/>
  <c r="H22" s="1"/>
  <c r="BA22" i="9"/>
  <c r="BB22" s="1"/>
  <c r="F22" i="18" s="1"/>
  <c r="J20" i="15"/>
  <c r="BD20" i="9"/>
  <c r="N20" i="7"/>
  <c r="Q40" i="1"/>
  <c r="AK22" i="5"/>
  <c r="AK15" i="9"/>
  <c r="Q41" i="1"/>
  <c r="AK16" i="11"/>
  <c r="O42" i="1"/>
  <c r="T5" i="6"/>
  <c r="AK16" i="13"/>
  <c r="T24" i="16"/>
  <c r="N21" i="7" l="1"/>
  <c r="BA23" i="9"/>
  <c r="BB23" s="1"/>
  <c r="N23" i="7" s="1"/>
  <c r="G23" i="15"/>
  <c r="H23" s="1"/>
  <c r="J21"/>
  <c r="BD21" i="9"/>
  <c r="J22" i="15"/>
  <c r="BD22" i="9"/>
  <c r="N22" i="7"/>
  <c r="Q13" i="1"/>
  <c r="T25" i="16"/>
  <c r="AK17" i="13"/>
  <c r="AK16" i="9"/>
  <c r="Q42" i="1"/>
  <c r="AK23" i="5"/>
  <c r="AK17" i="11"/>
  <c r="D5" i="1"/>
  <c r="T6" i="6"/>
  <c r="J23" i="15" l="1"/>
  <c r="BD23" i="9"/>
  <c r="F23" i="18"/>
  <c r="AV6" i="15"/>
  <c r="AG6"/>
  <c r="C6"/>
  <c r="R6"/>
  <c r="AF8" i="5"/>
  <c r="AF8" i="13"/>
  <c r="AF8" i="11"/>
  <c r="AF8" i="9"/>
  <c r="E54" i="1"/>
  <c r="E52"/>
  <c r="E40"/>
  <c r="K71"/>
  <c r="K30"/>
  <c r="E68"/>
  <c r="K41"/>
  <c r="E33"/>
  <c r="K62"/>
  <c r="E61"/>
  <c r="C13"/>
  <c r="K54"/>
  <c r="E37"/>
  <c r="K76"/>
  <c r="AK18" i="13"/>
  <c r="K36" i="1"/>
  <c r="E31"/>
  <c r="K38"/>
  <c r="K65"/>
  <c r="K74"/>
  <c r="K49"/>
  <c r="K67"/>
  <c r="E43"/>
  <c r="K75"/>
  <c r="K51"/>
  <c r="K39"/>
  <c r="K28"/>
  <c r="E42"/>
  <c r="T26" i="16"/>
  <c r="K55" i="1"/>
  <c r="E71"/>
  <c r="E73"/>
  <c r="E45"/>
  <c r="K50"/>
  <c r="E56"/>
  <c r="AK17" i="9"/>
  <c r="K24" i="1"/>
  <c r="E66"/>
  <c r="E46"/>
  <c r="E64"/>
  <c r="K25"/>
  <c r="E72"/>
  <c r="E29"/>
  <c r="E41"/>
  <c r="K70"/>
  <c r="K40"/>
  <c r="K56"/>
  <c r="E28"/>
  <c r="E24"/>
  <c r="K34"/>
  <c r="K44"/>
  <c r="E39"/>
  <c r="K63"/>
  <c r="E65"/>
  <c r="E36"/>
  <c r="K69"/>
  <c r="E30"/>
  <c r="E49"/>
  <c r="K26"/>
  <c r="K33"/>
  <c r="K35"/>
  <c r="K16"/>
  <c r="E32"/>
  <c r="E25"/>
  <c r="K66"/>
  <c r="K18"/>
  <c r="K19"/>
  <c r="E57"/>
  <c r="K53"/>
  <c r="K27"/>
  <c r="E62"/>
  <c r="T7" i="6"/>
  <c r="K72" i="1"/>
  <c r="K64"/>
  <c r="K57"/>
  <c r="K47"/>
  <c r="E50"/>
  <c r="E35"/>
  <c r="K73"/>
  <c r="K48"/>
  <c r="K52"/>
  <c r="E51"/>
  <c r="K60"/>
  <c r="E69"/>
  <c r="AP1" i="11"/>
  <c r="E44" i="1"/>
  <c r="K37"/>
  <c r="K45"/>
  <c r="AP61" i="11"/>
  <c r="E47" i="1"/>
  <c r="E23"/>
  <c r="AK24" i="5"/>
  <c r="AP55" i="11"/>
  <c r="E38" i="1"/>
  <c r="K68"/>
  <c r="E55"/>
  <c r="K21"/>
  <c r="AP57" i="11"/>
  <c r="K29" i="1"/>
  <c r="K32"/>
  <c r="E27"/>
  <c r="AP46" i="11"/>
  <c r="E67" i="1"/>
  <c r="AP56" i="11"/>
  <c r="K46" i="1"/>
  <c r="K20"/>
  <c r="AP54" i="11"/>
  <c r="K31" i="1"/>
  <c r="E70"/>
  <c r="AP52" i="11"/>
  <c r="K58" i="1"/>
  <c r="E58"/>
  <c r="E48"/>
  <c r="E26"/>
  <c r="E53"/>
  <c r="K59"/>
  <c r="E63"/>
  <c r="K61"/>
  <c r="AP48" i="11"/>
  <c r="AP45"/>
  <c r="K17" i="1"/>
  <c r="AP50" i="11"/>
  <c r="AK18"/>
  <c r="E34" i="1"/>
  <c r="AP51" i="11"/>
  <c r="AP59"/>
  <c r="AP36"/>
  <c r="AP41"/>
  <c r="AP34"/>
  <c r="AP43"/>
  <c r="AP38"/>
  <c r="AP47"/>
  <c r="AP35"/>
  <c r="AP44"/>
  <c r="AP39"/>
  <c r="AP58"/>
  <c r="AP37"/>
  <c r="AP49"/>
  <c r="AP60"/>
  <c r="AP42"/>
  <c r="AP62"/>
  <c r="AP63"/>
  <c r="AP33"/>
  <c r="AP40"/>
  <c r="AP53"/>
  <c r="BD28" i="5" l="1"/>
  <c r="BD22"/>
  <c r="BD34"/>
  <c r="BD26"/>
  <c r="BD33"/>
  <c r="BD30"/>
  <c r="BD48"/>
  <c r="BD21"/>
  <c r="BD53"/>
  <c r="BD5"/>
  <c r="BD45"/>
  <c r="BD52"/>
  <c r="BD38"/>
  <c r="BD15"/>
  <c r="BD40"/>
  <c r="BD54"/>
  <c r="BD4"/>
  <c r="BD44"/>
  <c r="BD46"/>
  <c r="BD35"/>
  <c r="BD31"/>
  <c r="BD13"/>
  <c r="BD50"/>
  <c r="BD49"/>
  <c r="BD6"/>
  <c r="BD36"/>
  <c r="BD14"/>
  <c r="BD42"/>
  <c r="BD16"/>
  <c r="BD32"/>
  <c r="BD29"/>
  <c r="BD9"/>
  <c r="BD20"/>
  <c r="BD51"/>
  <c r="BD37"/>
  <c r="BD41"/>
  <c r="BD23"/>
  <c r="BD17"/>
  <c r="BD11"/>
  <c r="BD7"/>
  <c r="BD39"/>
  <c r="BD25"/>
  <c r="BD43"/>
  <c r="BD19"/>
  <c r="BD27"/>
  <c r="BD12"/>
  <c r="BD47"/>
  <c r="BD24"/>
  <c r="BD10"/>
  <c r="BD8"/>
  <c r="BD18"/>
  <c r="AK18" i="9"/>
  <c r="AP1" i="13"/>
  <c r="AP33"/>
  <c r="AP37"/>
  <c r="AP38"/>
  <c r="AP57"/>
  <c r="AP55"/>
  <c r="AP47"/>
  <c r="AP46"/>
  <c r="AP36"/>
  <c r="AP51"/>
  <c r="AP39"/>
  <c r="AP63"/>
  <c r="AP56"/>
  <c r="AP42"/>
  <c r="T8" i="6"/>
  <c r="AP53" i="13"/>
  <c r="AK19" i="11"/>
  <c r="E13" i="1"/>
  <c r="AP49" i="13"/>
  <c r="AP44"/>
  <c r="AP43"/>
  <c r="AP50"/>
  <c r="AP1" i="9"/>
  <c r="AK25" i="5"/>
  <c r="AP60" i="9"/>
  <c r="AP45" i="13"/>
  <c r="AP61"/>
  <c r="T27" i="16"/>
  <c r="AP59" i="9"/>
  <c r="AK19" i="13"/>
  <c r="AP58"/>
  <c r="AP52"/>
  <c r="AP41" i="9"/>
  <c r="AP54"/>
  <c r="AP56"/>
  <c r="AP34" i="13"/>
  <c r="AP35"/>
  <c r="AP54"/>
  <c r="AP59"/>
  <c r="AP41"/>
  <c r="AP48"/>
  <c r="AP60"/>
  <c r="AP62"/>
  <c r="AP40"/>
  <c r="AP46" i="9"/>
  <c r="AP40"/>
  <c r="AP51"/>
  <c r="AP50"/>
  <c r="AP58"/>
  <c r="AP39"/>
  <c r="AP47"/>
  <c r="AP44"/>
  <c r="AP52"/>
  <c r="AP42"/>
  <c r="AP53"/>
  <c r="AP55"/>
  <c r="AP48"/>
  <c r="AP63"/>
  <c r="AP62"/>
  <c r="AP43"/>
  <c r="AP57"/>
  <c r="AP61"/>
  <c r="AP49"/>
  <c r="BB8" i="5" l="1"/>
  <c r="BB24"/>
  <c r="BB12"/>
  <c r="BB19"/>
  <c r="BB25"/>
  <c r="BB7"/>
  <c r="BB17"/>
  <c r="BB41"/>
  <c r="BB51"/>
  <c r="BB9"/>
  <c r="BB32"/>
  <c r="BB42"/>
  <c r="BB36"/>
  <c r="BB49"/>
  <c r="BB13"/>
  <c r="BB35"/>
  <c r="BB44"/>
  <c r="BB54"/>
  <c r="BB15"/>
  <c r="BB52"/>
  <c r="BB5"/>
  <c r="BB21"/>
  <c r="BB30"/>
  <c r="BB26"/>
  <c r="BB22"/>
  <c r="BB18"/>
  <c r="BB10"/>
  <c r="BB47"/>
  <c r="BB27"/>
  <c r="BB43"/>
  <c r="BB39"/>
  <c r="BB11"/>
  <c r="BB23"/>
  <c r="BB37"/>
  <c r="BB20"/>
  <c r="BB29"/>
  <c r="BB16"/>
  <c r="BB14"/>
  <c r="BB6"/>
  <c r="BB50"/>
  <c r="BB31"/>
  <c r="BB46"/>
  <c r="BB4"/>
  <c r="BB40"/>
  <c r="BB38"/>
  <c r="BB45"/>
  <c r="BB53"/>
  <c r="BB48"/>
  <c r="BB33"/>
  <c r="BB34"/>
  <c r="BB28"/>
  <c r="AF7" i="11"/>
  <c r="AF7" i="13"/>
  <c r="AF7" i="9"/>
  <c r="T9" i="6"/>
  <c r="T28" i="16"/>
  <c r="C14" i="1"/>
  <c r="AK19" i="9"/>
  <c r="K13" i="1"/>
  <c r="AK26" i="5"/>
  <c r="AK20" i="13"/>
  <c r="AK20" i="11"/>
  <c r="AP45" i="9"/>
  <c r="E6" i="7" l="1"/>
  <c r="E39"/>
  <c r="E13"/>
  <c r="E17"/>
  <c r="E45"/>
  <c r="E14"/>
  <c r="E43"/>
  <c r="E21"/>
  <c r="E49"/>
  <c r="E7"/>
  <c r="E38"/>
  <c r="E16"/>
  <c r="E27"/>
  <c r="E5"/>
  <c r="E36"/>
  <c r="E25"/>
  <c r="E40"/>
  <c r="E29"/>
  <c r="E47"/>
  <c r="E52"/>
  <c r="E42"/>
  <c r="E19"/>
  <c r="E4"/>
  <c r="E15"/>
  <c r="E28"/>
  <c r="E20"/>
  <c r="E10"/>
  <c r="E32"/>
  <c r="E12"/>
  <c r="E34"/>
  <c r="E46"/>
  <c r="E37"/>
  <c r="E18"/>
  <c r="E54"/>
  <c r="E9"/>
  <c r="E24"/>
  <c r="E33"/>
  <c r="E31"/>
  <c r="E23"/>
  <c r="E22"/>
  <c r="E44"/>
  <c r="E51"/>
  <c r="E8"/>
  <c r="E48"/>
  <c r="E50"/>
  <c r="E11"/>
  <c r="E26"/>
  <c r="E35"/>
  <c r="E41"/>
  <c r="E53"/>
  <c r="E30"/>
  <c r="AR1" i="9"/>
  <c r="AK21" i="11"/>
  <c r="AK20" i="9"/>
  <c r="T29" i="16"/>
  <c r="T10" i="6"/>
  <c r="AK21" i="13"/>
  <c r="AK27" i="5"/>
  <c r="T30" i="16"/>
  <c r="E59" i="1"/>
  <c r="C15"/>
  <c r="E14"/>
  <c r="BB16" i="13" l="1"/>
  <c r="BB17"/>
  <c r="BB18"/>
  <c r="BB15"/>
  <c r="J26" i="9"/>
  <c r="J24"/>
  <c r="J10" i="13"/>
  <c r="J7"/>
  <c r="J21"/>
  <c r="J18"/>
  <c r="J23"/>
  <c r="J13"/>
  <c r="T31" i="16"/>
  <c r="E15" i="1"/>
  <c r="AK28" i="5"/>
  <c r="AK22" i="13"/>
  <c r="AK23" s="1"/>
  <c r="AK22" i="11"/>
  <c r="C16" i="1"/>
  <c r="AK21" i="9"/>
  <c r="AK22" s="1"/>
  <c r="T11" i="6"/>
  <c r="X16" i="18" l="1"/>
  <c r="AF16" i="7"/>
  <c r="X15" i="18"/>
  <c r="AF15" i="7"/>
  <c r="X18" i="18"/>
  <c r="AF18" i="7"/>
  <c r="X17" i="18"/>
  <c r="AF17" i="7"/>
  <c r="BB22" i="13"/>
  <c r="BB21"/>
  <c r="BB27"/>
  <c r="BB30"/>
  <c r="BB19"/>
  <c r="BB28"/>
  <c r="BB23"/>
  <c r="BB20"/>
  <c r="BB31"/>
  <c r="BB24"/>
  <c r="BB25"/>
  <c r="BB26"/>
  <c r="BB29"/>
  <c r="BB32"/>
  <c r="AK23" i="11"/>
  <c r="AK23" i="9"/>
  <c r="AK24" i="13"/>
  <c r="T32" i="16"/>
  <c r="E16" i="1"/>
  <c r="C17"/>
  <c r="AK29" i="5"/>
  <c r="T12" i="6"/>
  <c r="X25" i="18" l="1"/>
  <c r="AF25" i="7"/>
  <c r="X27" i="18"/>
  <c r="AF27" i="7"/>
  <c r="X24" i="18"/>
  <c r="AF24" i="7"/>
  <c r="X21" i="18"/>
  <c r="AF21" i="7"/>
  <c r="X31" i="18"/>
  <c r="AF31" i="7"/>
  <c r="X22" i="18"/>
  <c r="AF22" i="7"/>
  <c r="X20" i="18"/>
  <c r="AF20" i="7"/>
  <c r="X23" i="18"/>
  <c r="AF23" i="7"/>
  <c r="X32" i="18"/>
  <c r="AF32" i="7"/>
  <c r="X28" i="18"/>
  <c r="AF28" i="7"/>
  <c r="X29" i="18"/>
  <c r="AF29" i="7"/>
  <c r="X19" i="18"/>
  <c r="AF19" i="7"/>
  <c r="X26" i="18"/>
  <c r="AF26" i="7"/>
  <c r="X30" i="18"/>
  <c r="AF30" i="7"/>
  <c r="J9" i="11"/>
  <c r="J28"/>
  <c r="J31"/>
  <c r="J34"/>
  <c r="J36"/>
  <c r="T33" i="16"/>
  <c r="AK24" i="9"/>
  <c r="T13" i="6"/>
  <c r="C18" i="1"/>
  <c r="AK24" i="11"/>
  <c r="AK25" i="13"/>
  <c r="AK26" s="1"/>
  <c r="AK30" i="5"/>
  <c r="J33" i="13" l="1"/>
  <c r="AK27"/>
  <c r="K42" i="1"/>
  <c r="X45" s="1"/>
  <c r="T14" i="6"/>
  <c r="X62" i="1"/>
  <c r="E18"/>
  <c r="X58"/>
  <c r="W14"/>
  <c r="AD30"/>
  <c r="X57"/>
  <c r="Q33"/>
  <c r="E21"/>
  <c r="Q14"/>
  <c r="X55"/>
  <c r="K22"/>
  <c r="X56"/>
  <c r="AK25" i="9"/>
  <c r="Q43" i="1"/>
  <c r="X51"/>
  <c r="K14"/>
  <c r="X59"/>
  <c r="X61"/>
  <c r="X54"/>
  <c r="X49"/>
  <c r="T34" i="16"/>
  <c r="X46" i="1"/>
  <c r="AK26" i="9"/>
  <c r="X53" i="1"/>
  <c r="W28"/>
  <c r="X48"/>
  <c r="X50"/>
  <c r="Q19"/>
  <c r="X47"/>
  <c r="E17"/>
  <c r="X52"/>
  <c r="C19"/>
  <c r="AK25" i="11"/>
  <c r="X60" i="1"/>
  <c r="AK31" i="5"/>
  <c r="AD17" i="1"/>
  <c r="C24" i="7" l="1" a="1"/>
  <c r="C12" a="1"/>
  <c r="AK26" i="11"/>
  <c r="T35" i="16"/>
  <c r="AK28" i="13"/>
  <c r="C18" i="7" l="1" a="1"/>
  <c r="T36" i="16"/>
  <c r="T37" s="1"/>
  <c r="T38" s="1"/>
  <c r="T39" s="1"/>
  <c r="T40" s="1"/>
  <c r="W62" i="1"/>
  <c r="W50"/>
  <c r="W45"/>
  <c r="T41" i="16"/>
  <c r="R10" i="1"/>
  <c r="BG25" i="9"/>
  <c r="J15"/>
  <c r="L5"/>
  <c r="L43"/>
  <c r="BG38" i="2"/>
  <c r="BG18" i="9"/>
  <c r="L12"/>
  <c r="BG33" i="2"/>
  <c r="BG40"/>
  <c r="L28" i="9"/>
  <c r="BG4"/>
  <c r="M32" i="15"/>
  <c r="BG22" i="2"/>
  <c r="T15" i="6"/>
  <c r="BG26" i="9"/>
  <c r="M22" i="15"/>
  <c r="L15" i="9"/>
  <c r="J44"/>
  <c r="AK29" i="13"/>
  <c r="J6" i="9"/>
  <c r="L36"/>
  <c r="W56" i="1"/>
  <c r="L38" i="9"/>
  <c r="M21" i="15"/>
  <c r="M38"/>
  <c r="BG43" i="2"/>
  <c r="BG11" i="9"/>
  <c r="AE10" i="1"/>
  <c r="BG39" i="2"/>
  <c r="M12" i="15"/>
  <c r="W55" i="1"/>
  <c r="BG35" i="9"/>
  <c r="J35"/>
  <c r="BG32" i="2"/>
  <c r="BG8" i="9"/>
  <c r="L40"/>
  <c r="BG5" i="2"/>
  <c r="AQ12" i="15"/>
  <c r="L11" i="9"/>
  <c r="BG29"/>
  <c r="J37"/>
  <c r="AQ8" i="15"/>
  <c r="BG38" i="9"/>
  <c r="BG19"/>
  <c r="L44"/>
  <c r="J24" i="13"/>
  <c r="BG11"/>
  <c r="BG21" i="9"/>
  <c r="BG5"/>
  <c r="M18" i="15"/>
  <c r="BG17" i="9"/>
  <c r="M8" i="15"/>
  <c r="DG21" i="2"/>
  <c r="BF11" i="15"/>
  <c r="J29" i="9"/>
  <c r="BG31" i="2"/>
  <c r="J30" i="13"/>
  <c r="BG37" i="9"/>
  <c r="BG6" i="2"/>
  <c r="BG37"/>
  <c r="L10" i="13"/>
  <c r="BF7" i="15"/>
  <c r="J22" i="13"/>
  <c r="BG6"/>
  <c r="AQ5" i="15"/>
  <c r="M31"/>
  <c r="W47" i="1"/>
  <c r="J28" i="9"/>
  <c r="L14"/>
  <c r="BG34" i="2"/>
  <c r="AQ15" i="15"/>
  <c r="L31" i="9"/>
  <c r="BG18" i="2"/>
  <c r="L18" i="13"/>
  <c r="BG30" i="9"/>
  <c r="J12" i="13"/>
  <c r="C20" i="1"/>
  <c r="L29" i="9"/>
  <c r="J39"/>
  <c r="BG6"/>
  <c r="J20" i="13"/>
  <c r="DG24" i="2"/>
  <c r="DG31"/>
  <c r="BF6" i="15"/>
  <c r="DG12" i="2"/>
  <c r="W52" i="1"/>
  <c r="J12" i="9"/>
  <c r="M37" i="15"/>
  <c r="BF29"/>
  <c r="M11"/>
  <c r="DG25" i="2"/>
  <c r="J40" i="9"/>
  <c r="L21"/>
  <c r="BF24" i="15"/>
  <c r="DG13" i="2"/>
  <c r="M33" i="15"/>
  <c r="BG29" i="13"/>
  <c r="M24" i="15"/>
  <c r="AQ26"/>
  <c r="BG41" i="2"/>
  <c r="L7" i="9"/>
  <c r="BG8" i="2"/>
  <c r="DG14"/>
  <c r="J16" i="13"/>
  <c r="J15"/>
  <c r="AQ25" i="15"/>
  <c r="J26" i="13"/>
  <c r="W54" i="1"/>
  <c r="BG19" i="2"/>
  <c r="AQ31" i="15"/>
  <c r="W61" i="1"/>
  <c r="J30" i="9"/>
  <c r="BG27" i="2"/>
  <c r="J27" i="13"/>
  <c r="J18" i="9"/>
  <c r="BF9" i="15"/>
  <c r="BF21"/>
  <c r="L20" i="13"/>
  <c r="M15" i="15"/>
  <c r="M28"/>
  <c r="DG10" i="2"/>
  <c r="BG36"/>
  <c r="L6" i="9"/>
  <c r="BG36"/>
  <c r="BG15" i="13"/>
  <c r="AQ14" i="15"/>
  <c r="AQ13"/>
  <c r="BG20" i="13"/>
  <c r="L17"/>
  <c r="BG7" i="9"/>
  <c r="BF22" i="15"/>
  <c r="DG18" i="2"/>
  <c r="L32" i="13"/>
  <c r="BG13" i="2"/>
  <c r="E19" i="1"/>
  <c r="L16" i="9"/>
  <c r="BG18" i="13"/>
  <c r="L39" i="9"/>
  <c r="L8"/>
  <c r="M13" i="15"/>
  <c r="M27"/>
  <c r="AQ28"/>
  <c r="BG39" i="9"/>
  <c r="BG20"/>
  <c r="L33" i="13"/>
  <c r="J6"/>
  <c r="BG12" i="2"/>
  <c r="BG23"/>
  <c r="BG29"/>
  <c r="L12" i="13"/>
  <c r="DG6" i="2"/>
  <c r="AQ6" i="15"/>
  <c r="DG26" i="2"/>
  <c r="DG32"/>
  <c r="W59" i="1"/>
  <c r="BG40" i="9"/>
  <c r="BG10"/>
  <c r="M36" i="15"/>
  <c r="BG24" i="9"/>
  <c r="M25" i="15"/>
  <c r="M29"/>
  <c r="M4"/>
  <c r="L24" i="13"/>
  <c r="J9" i="9"/>
  <c r="BG31"/>
  <c r="AQ11" i="15"/>
  <c r="AQ19"/>
  <c r="L18" i="9"/>
  <c r="DG17" i="2"/>
  <c r="M7" i="15"/>
  <c r="M40"/>
  <c r="BG35" i="2"/>
  <c r="BF14" i="15"/>
  <c r="L4" i="13"/>
  <c r="BF17" i="15"/>
  <c r="BG24" i="13"/>
  <c r="BF18" i="15"/>
  <c r="W51" i="1"/>
  <c r="J27" i="9"/>
  <c r="W49" i="1"/>
  <c r="BG17" i="2"/>
  <c r="AQ24" i="15"/>
  <c r="L33" i="9"/>
  <c r="J41"/>
  <c r="AQ32" i="15"/>
  <c r="BF32"/>
  <c r="BG34" i="9"/>
  <c r="L19" i="13"/>
  <c r="AK27" i="9"/>
  <c r="M10" i="15"/>
  <c r="BF28"/>
  <c r="BG14" i="9"/>
  <c r="L25"/>
  <c r="L20"/>
  <c r="M26" i="15"/>
  <c r="BG41" i="9"/>
  <c r="BG15" i="2"/>
  <c r="BF23" i="15"/>
  <c r="DG15" i="2"/>
  <c r="DG9"/>
  <c r="L13" i="13"/>
  <c r="L29"/>
  <c r="M6" i="15"/>
  <c r="M23"/>
  <c r="AK32" i="5"/>
  <c r="M20" i="15"/>
  <c r="BG28" i="2"/>
  <c r="J43" i="9"/>
  <c r="J4" i="13"/>
  <c r="M35" i="15"/>
  <c r="W48" i="1"/>
  <c r="J31" i="13"/>
  <c r="BG28" i="9"/>
  <c r="BG28" i="13"/>
  <c r="BF25" i="15"/>
  <c r="BG10" i="2"/>
  <c r="L10" i="9"/>
  <c r="M19" i="15"/>
  <c r="M17"/>
  <c r="BG16" i="2"/>
  <c r="BF27" i="15"/>
  <c r="AQ21"/>
  <c r="BF13"/>
  <c r="L9" i="13"/>
  <c r="BG32"/>
  <c r="BG13"/>
  <c r="M34" i="15"/>
  <c r="BG9" i="13"/>
  <c r="AQ7" i="15"/>
  <c r="BF5"/>
  <c r="BG23" i="13"/>
  <c r="M16" i="15"/>
  <c r="W57" i="1"/>
  <c r="M9" i="15"/>
  <c r="BG15" i="9"/>
  <c r="BG33"/>
  <c r="M14" i="15"/>
  <c r="BG7" i="13"/>
  <c r="DG4" i="2"/>
  <c r="L26" i="9"/>
  <c r="L21" i="13"/>
  <c r="DG30" i="2"/>
  <c r="BF30" i="15"/>
  <c r="L34" i="9"/>
  <c r="AQ20" i="15"/>
  <c r="BG17" i="13"/>
  <c r="L19" i="9"/>
  <c r="BG32"/>
  <c r="BG7" i="2"/>
  <c r="L22" i="13"/>
  <c r="BF16" i="15"/>
  <c r="BG8" i="13"/>
  <c r="BF4" i="15"/>
  <c r="L26" i="13"/>
  <c r="L41" i="9"/>
  <c r="BG16"/>
  <c r="BG12"/>
  <c r="AQ18" i="15"/>
  <c r="DG5" i="2"/>
  <c r="M39" i="15"/>
  <c r="DG20" i="2"/>
  <c r="DG8"/>
  <c r="BG27" i="9"/>
  <c r="L6" i="13"/>
  <c r="BF26" i="15"/>
  <c r="BG20" i="2"/>
  <c r="BG25"/>
  <c r="DG23"/>
  <c r="L37" i="9"/>
  <c r="BG4" i="2"/>
  <c r="BG24"/>
  <c r="BF15" i="15"/>
  <c r="L8" i="13"/>
  <c r="BF20" i="15"/>
  <c r="DG29" i="2"/>
  <c r="J17" i="13"/>
  <c r="AK27" i="11"/>
  <c r="W58" i="1"/>
  <c r="BG9" i="9"/>
  <c r="BG14" i="2"/>
  <c r="M30" i="15"/>
  <c r="BG13" i="9"/>
  <c r="BG19" i="13"/>
  <c r="L42" i="9"/>
  <c r="BG16" i="13"/>
  <c r="BG9" i="2"/>
  <c r="AQ10" i="15"/>
  <c r="BF31"/>
  <c r="J38" i="9"/>
  <c r="J32" i="13"/>
  <c r="L23" i="9"/>
  <c r="L25" i="13"/>
  <c r="J29"/>
  <c r="J33" i="9"/>
  <c r="BG10" i="13"/>
  <c r="L32" i="9"/>
  <c r="J31"/>
  <c r="L35"/>
  <c r="L30" i="13"/>
  <c r="L27"/>
  <c r="AQ16" i="15"/>
  <c r="BG12" i="13"/>
  <c r="BG30"/>
  <c r="BG4"/>
  <c r="W60" i="1"/>
  <c r="W46"/>
  <c r="J34" i="9"/>
  <c r="L24"/>
  <c r="J32"/>
  <c r="AQ23" i="15"/>
  <c r="L10" i="1"/>
  <c r="AQ27" i="15"/>
  <c r="BG27" i="5"/>
  <c r="J36"/>
  <c r="BG26" i="13"/>
  <c r="AG45" i="2"/>
  <c r="W53" i="1"/>
  <c r="M41" i="15"/>
  <c r="L15" i="13"/>
  <c r="M5" i="15"/>
  <c r="DG22" i="2"/>
  <c r="L13" i="5"/>
  <c r="L17" i="9"/>
  <c r="L30"/>
  <c r="DG11" i="2"/>
  <c r="AG31"/>
  <c r="AQ30" i="15"/>
  <c r="AG17" i="2"/>
  <c r="BG22" i="9"/>
  <c r="L13"/>
  <c r="BG11" i="2"/>
  <c r="BG23" i="9"/>
  <c r="BG21" i="2"/>
  <c r="L22" i="9"/>
  <c r="L9"/>
  <c r="L4"/>
  <c r="BG42" i="2"/>
  <c r="BG44"/>
  <c r="BG30"/>
  <c r="BG27" i="13"/>
  <c r="AQ22" i="15"/>
  <c r="BF12"/>
  <c r="AQ4"/>
  <c r="AQ29"/>
  <c r="L23" i="13"/>
  <c r="L28"/>
  <c r="DG28" i="2"/>
  <c r="BG25" i="13"/>
  <c r="BG14"/>
  <c r="L14"/>
  <c r="AQ9" i="15"/>
  <c r="J19" i="13"/>
  <c r="DG19" i="2"/>
  <c r="BF8" i="15"/>
  <c r="J9" i="13"/>
  <c r="BG21"/>
  <c r="L7"/>
  <c r="DG16" i="2"/>
  <c r="AQ17" i="15"/>
  <c r="BG22" i="13"/>
  <c r="BG5"/>
  <c r="DG33" i="2"/>
  <c r="BF10" i="15"/>
  <c r="BF19"/>
  <c r="DG7" i="2"/>
  <c r="BG31" i="13"/>
  <c r="J28"/>
  <c r="L31"/>
  <c r="DG27" i="2"/>
  <c r="L11" i="13"/>
  <c r="J60" i="5"/>
  <c r="AG59" i="2"/>
  <c r="L15" i="5"/>
  <c r="J33"/>
  <c r="J56"/>
  <c r="BG18"/>
  <c r="AG21" i="2"/>
  <c r="L51" i="5"/>
  <c r="L26"/>
  <c r="L34"/>
  <c r="L10"/>
  <c r="AG20" i="2"/>
  <c r="L42" i="5"/>
  <c r="BG7"/>
  <c r="AG5" i="2"/>
  <c r="BG4" i="5"/>
  <c r="AG46" i="2"/>
  <c r="L21" i="5"/>
  <c r="L30"/>
  <c r="J18"/>
  <c r="BG46"/>
  <c r="L16"/>
  <c r="AG30" i="2"/>
  <c r="AG49"/>
  <c r="BG36" i="5"/>
  <c r="BG26"/>
  <c r="AG34" i="2"/>
  <c r="AG52"/>
  <c r="J9" i="5"/>
  <c r="J35"/>
  <c r="AG25" i="2"/>
  <c r="L53" i="5"/>
  <c r="L23"/>
  <c r="L31"/>
  <c r="AG44" i="2"/>
  <c r="BG13" i="5"/>
  <c r="AG29" i="2"/>
  <c r="BG14" i="5"/>
  <c r="AG60" i="2"/>
  <c r="BG11" i="5"/>
  <c r="L29"/>
  <c r="AG51" i="2"/>
  <c r="L43" i="5"/>
  <c r="L36"/>
  <c r="AG47" i="2"/>
  <c r="BG54" i="5"/>
  <c r="L9"/>
  <c r="BG35"/>
  <c r="BG50"/>
  <c r="BG49"/>
  <c r="L12"/>
  <c r="BG16"/>
  <c r="BG51"/>
  <c r="L33"/>
  <c r="L59"/>
  <c r="J31"/>
  <c r="BG43"/>
  <c r="AG53" i="2"/>
  <c r="AG22"/>
  <c r="BG40" i="5"/>
  <c r="BG29"/>
  <c r="L8"/>
  <c r="BG34"/>
  <c r="BG37"/>
  <c r="J41"/>
  <c r="L37"/>
  <c r="BG53"/>
  <c r="L47"/>
  <c r="J32"/>
  <c r="L52"/>
  <c r="BG22"/>
  <c r="BG19"/>
  <c r="J59"/>
  <c r="BG6"/>
  <c r="L46"/>
  <c r="L22"/>
  <c r="L58"/>
  <c r="BG52"/>
  <c r="BG9"/>
  <c r="BG8"/>
  <c r="AG15" i="2"/>
  <c r="AG24"/>
  <c r="AG56"/>
  <c r="AG12"/>
  <c r="BG15" i="5"/>
  <c r="L49"/>
  <c r="L7"/>
  <c r="J29"/>
  <c r="AG28" i="2"/>
  <c r="AG14"/>
  <c r="BG21" i="5"/>
  <c r="L55"/>
  <c r="L27"/>
  <c r="BG23"/>
  <c r="AG9" i="2"/>
  <c r="AG11"/>
  <c r="L54" i="5"/>
  <c r="L38"/>
  <c r="AG38" i="2"/>
  <c r="BG33" i="5"/>
  <c r="J34"/>
  <c r="AG33" i="2"/>
  <c r="L41" i="5"/>
  <c r="J24"/>
  <c r="BG10"/>
  <c r="L44"/>
  <c r="AG32" i="2"/>
  <c r="BG48" i="5"/>
  <c r="L45"/>
  <c r="BG32"/>
  <c r="L32"/>
  <c r="BG41"/>
  <c r="AG10" i="2"/>
  <c r="J38" i="5"/>
  <c r="AG41" i="2"/>
  <c r="L50" i="5"/>
  <c r="L4"/>
  <c r="BG30"/>
  <c r="L40"/>
  <c r="AG42" i="2"/>
  <c r="L60" i="5"/>
  <c r="L11"/>
  <c r="AG18" i="2"/>
  <c r="BG17" i="5"/>
  <c r="AG39" i="2"/>
  <c r="BG45" i="5"/>
  <c r="BG20"/>
  <c r="BG28"/>
  <c r="AG36" i="2"/>
  <c r="L6" i="5"/>
  <c r="AG19" i="2"/>
  <c r="AG57"/>
  <c r="AG8"/>
  <c r="J21" i="5"/>
  <c r="AG35" i="2"/>
  <c r="L39" i="5"/>
  <c r="BG44"/>
  <c r="AG48" i="2"/>
  <c r="BG38" i="5"/>
  <c r="AG6" i="2"/>
  <c r="BG42" i="5"/>
  <c r="J46"/>
  <c r="BG24"/>
  <c r="L48"/>
  <c r="L18"/>
  <c r="BG5"/>
  <c r="BG39"/>
  <c r="J12"/>
  <c r="L24"/>
  <c r="AG40" i="2"/>
  <c r="AG13"/>
  <c r="AG4"/>
  <c r="AG58"/>
  <c r="J51" i="5"/>
  <c r="AG7" i="2"/>
  <c r="J30" i="5"/>
  <c r="L25"/>
  <c r="AG27" i="2"/>
  <c r="AG26"/>
  <c r="BG12" i="5"/>
  <c r="J15"/>
  <c r="L35"/>
  <c r="AG43" i="2"/>
  <c r="AG37"/>
  <c r="BG25" i="5"/>
  <c r="J27"/>
  <c r="L17"/>
  <c r="L57"/>
  <c r="BG47"/>
  <c r="L14"/>
  <c r="AG23" i="2"/>
  <c r="AG54"/>
  <c r="AG55"/>
  <c r="BG31" i="5"/>
  <c r="L20"/>
  <c r="AG16" i="2"/>
  <c r="AG50"/>
  <c r="L19" i="5"/>
  <c r="L56"/>
  <c r="L5"/>
  <c r="F52" i="7" l="1"/>
  <c r="F40"/>
  <c r="F10"/>
  <c r="F20"/>
  <c r="F11"/>
  <c r="F51"/>
  <c r="F23"/>
  <c r="F44"/>
  <c r="F18"/>
  <c r="F22"/>
  <c r="F36"/>
  <c r="F7"/>
  <c r="F14"/>
  <c r="F27"/>
  <c r="F39"/>
  <c r="F50"/>
  <c r="F42"/>
  <c r="F21"/>
  <c r="G31" i="18"/>
  <c r="O31" i="7"/>
  <c r="O14"/>
  <c r="G14" i="18"/>
  <c r="O41" i="7"/>
  <c r="G41" i="18"/>
  <c r="O13" i="7"/>
  <c r="G13" i="18"/>
  <c r="G21"/>
  <c r="O21" i="7"/>
  <c r="O4"/>
  <c r="G4" i="18"/>
  <c r="G40"/>
  <c r="O40" i="7"/>
  <c r="G10" i="18"/>
  <c r="O10" i="7"/>
  <c r="G20" i="18"/>
  <c r="O20" i="7"/>
  <c r="G15" i="18"/>
  <c r="O15" i="7"/>
  <c r="O28"/>
  <c r="G28" i="18"/>
  <c r="G36"/>
  <c r="O36" i="7"/>
  <c r="G29" i="18"/>
  <c r="O29" i="7"/>
  <c r="O35"/>
  <c r="G35" i="18"/>
  <c r="G11"/>
  <c r="O11" i="7"/>
  <c r="G27" i="18"/>
  <c r="O27" i="7"/>
  <c r="G5" i="18"/>
  <c r="O5" i="7"/>
  <c r="G38" i="18"/>
  <c r="O38" i="7"/>
  <c r="G19" i="18"/>
  <c r="O19" i="7"/>
  <c r="G32" i="18"/>
  <c r="O32" i="7"/>
  <c r="O23"/>
  <c r="G23" i="18"/>
  <c r="AG26" i="7"/>
  <c r="Y26" i="18"/>
  <c r="AG16" i="7"/>
  <c r="Y16" i="18"/>
  <c r="Y32"/>
  <c r="AG32" i="7"/>
  <c r="Y20" i="18"/>
  <c r="AG20" i="7"/>
  <c r="Y30" i="18"/>
  <c r="AG30" i="7"/>
  <c r="Y5" i="18"/>
  <c r="AG5" i="7"/>
  <c r="Y21" i="18"/>
  <c r="AG21" i="7"/>
  <c r="AG7"/>
  <c r="Y7" i="18"/>
  <c r="AG8" i="7"/>
  <c r="Y8" i="18"/>
  <c r="F24" i="7"/>
  <c r="F43"/>
  <c r="F6"/>
  <c r="F49"/>
  <c r="F12"/>
  <c r="F53"/>
  <c r="Y27" i="18"/>
  <c r="AG27" i="7"/>
  <c r="Y6" i="18"/>
  <c r="AG6" i="7"/>
  <c r="F28"/>
  <c r="F48"/>
  <c r="Y23" i="18"/>
  <c r="AG23" i="7"/>
  <c r="Y18" i="18"/>
  <c r="AG18" i="7"/>
  <c r="AG28"/>
  <c r="Y28" i="18"/>
  <c r="AG25" i="7"/>
  <c r="Y25" i="18"/>
  <c r="Y15"/>
  <c r="AG15" i="7"/>
  <c r="AG29"/>
  <c r="Y29" i="18"/>
  <c r="AG10" i="7"/>
  <c r="Y10" i="18"/>
  <c r="Y12"/>
  <c r="AG12" i="7"/>
  <c r="F41"/>
  <c r="F31"/>
  <c r="F29"/>
  <c r="F17"/>
  <c r="F54"/>
  <c r="F13"/>
  <c r="F47"/>
  <c r="AG24"/>
  <c r="Y24" i="18"/>
  <c r="AG22" i="7"/>
  <c r="Y22" i="18"/>
  <c r="AG17" i="7"/>
  <c r="Y17" i="18"/>
  <c r="F9" i="7"/>
  <c r="F19"/>
  <c r="F26"/>
  <c r="Y19" i="18"/>
  <c r="AG19" i="7"/>
  <c r="Y13" i="18"/>
  <c r="AG13" i="7"/>
  <c r="G25" i="18"/>
  <c r="O25" i="7"/>
  <c r="F45"/>
  <c r="F35"/>
  <c r="F34"/>
  <c r="F46"/>
  <c r="G33" i="18"/>
  <c r="O33" i="7"/>
  <c r="Y25" i="15"/>
  <c r="BD25" i="11"/>
  <c r="BB25" s="1"/>
  <c r="Y11" i="18"/>
  <c r="AG11" i="7"/>
  <c r="O12"/>
  <c r="G12" i="18"/>
  <c r="F4" i="7"/>
  <c r="Y4" i="18"/>
  <c r="AG4" i="7"/>
  <c r="O16"/>
  <c r="G16" i="18"/>
  <c r="F32" i="7"/>
  <c r="F30"/>
  <c r="G9" i="18"/>
  <c r="O9" i="7"/>
  <c r="Y31" i="18"/>
  <c r="AG31" i="7"/>
  <c r="F16"/>
  <c r="Y21" i="15"/>
  <c r="BD21" i="11"/>
  <c r="O39" i="7"/>
  <c r="G39" i="18"/>
  <c r="Y17" i="15"/>
  <c r="BD17" i="11"/>
  <c r="BB17" s="1"/>
  <c r="G7" i="18"/>
  <c r="O7" i="7"/>
  <c r="Y32" i="15"/>
  <c r="W32" s="1"/>
  <c r="BD32" i="11"/>
  <c r="BB32" s="1"/>
  <c r="Y26" i="15"/>
  <c r="BD26" i="11"/>
  <c r="BB26" s="1"/>
  <c r="Y33" i="15"/>
  <c r="W33" s="1"/>
  <c r="BD33" i="11"/>
  <c r="BB33" s="1"/>
  <c r="O37" i="7"/>
  <c r="G37" i="18"/>
  <c r="F5" i="7"/>
  <c r="F33"/>
  <c r="F25"/>
  <c r="G6" i="18"/>
  <c r="O6" i="7"/>
  <c r="F15"/>
  <c r="G34" i="18"/>
  <c r="O34" i="7"/>
  <c r="F37"/>
  <c r="AG9"/>
  <c r="Y9" i="18"/>
  <c r="Y14"/>
  <c r="AG14" i="7"/>
  <c r="O30"/>
  <c r="G30" i="18"/>
  <c r="Y34" i="15"/>
  <c r="W34" s="1"/>
  <c r="BD34" i="11"/>
  <c r="BB34" s="1"/>
  <c r="F38" i="7"/>
  <c r="F8"/>
  <c r="Y29" i="15"/>
  <c r="W29" s="1"/>
  <c r="BD29" i="11"/>
  <c r="BB29" s="1"/>
  <c r="G22" i="18"/>
  <c r="O22" i="7"/>
  <c r="Y19" i="15"/>
  <c r="W19" s="1"/>
  <c r="BD19" i="11"/>
  <c r="O24" i="7"/>
  <c r="G24" i="18"/>
  <c r="G26"/>
  <c r="O26" i="7"/>
  <c r="Y22" i="15"/>
  <c r="W22" s="1"/>
  <c r="BD22" i="11"/>
  <c r="BB22" s="1"/>
  <c r="O17" i="7"/>
  <c r="G17" i="18"/>
  <c r="G8"/>
  <c r="O8" i="7"/>
  <c r="O18"/>
  <c r="G18" i="18"/>
  <c r="BD31" i="11"/>
  <c r="BB31" s="1"/>
  <c r="Y31" i="15"/>
  <c r="W31" s="1"/>
  <c r="Y30"/>
  <c r="W30" s="1"/>
  <c r="BD30" i="11"/>
  <c r="Y18" i="15"/>
  <c r="W18" s="1"/>
  <c r="BD18" i="11"/>
  <c r="BB18" s="1"/>
  <c r="Y23" i="15"/>
  <c r="W23" s="1"/>
  <c r="BD23" i="11"/>
  <c r="BB23" s="1"/>
  <c r="BD20"/>
  <c r="BB20" s="1"/>
  <c r="Y20" i="15"/>
  <c r="W20" s="1"/>
  <c r="BD28" i="11"/>
  <c r="BB28" s="1"/>
  <c r="Y28" i="15"/>
  <c r="BD27" i="11"/>
  <c r="BB27" s="1"/>
  <c r="Y27" i="15"/>
  <c r="W27" s="1"/>
  <c r="Y24"/>
  <c r="W24" s="1"/>
  <c r="BD24" i="11"/>
  <c r="BB24" s="1"/>
  <c r="W26" i="15"/>
  <c r="BB30" i="11"/>
  <c r="BB19"/>
  <c r="BB21"/>
  <c r="W25" i="15"/>
  <c r="W17"/>
  <c r="W21"/>
  <c r="W28"/>
  <c r="C6" i="7" a="1"/>
  <c r="BL4" i="2" a="1"/>
  <c r="AK30" i="13"/>
  <c r="AK33" i="5"/>
  <c r="X4" a="1"/>
  <c r="AK28" i="11"/>
  <c r="X4" i="9" a="1"/>
  <c r="Q4" a="1"/>
  <c r="AK31" i="13"/>
  <c r="Q4" a="1"/>
  <c r="Q4" i="5" a="1"/>
  <c r="W43" i="1"/>
  <c r="AL4" i="2" a="1"/>
  <c r="Y10" i="1"/>
  <c r="J40" i="11"/>
  <c r="L8"/>
  <c r="AB13" i="15"/>
  <c r="AB22"/>
  <c r="J44" i="11"/>
  <c r="AB20" i="15"/>
  <c r="CG6" i="2"/>
  <c r="AK28" i="9"/>
  <c r="T16" i="6"/>
  <c r="L28" i="11"/>
  <c r="CG33" i="2"/>
  <c r="BG33" i="11"/>
  <c r="BG20"/>
  <c r="CG44" i="2"/>
  <c r="BG27" i="11"/>
  <c r="AB9" i="15"/>
  <c r="CG10" i="2"/>
  <c r="BG34" i="11"/>
  <c r="L6"/>
  <c r="CG37" i="2"/>
  <c r="AB4" i="15"/>
  <c r="DL4" i="2" a="1"/>
  <c r="CG38"/>
  <c r="CG9"/>
  <c r="L5" i="11"/>
  <c r="AB32" i="15"/>
  <c r="L21" i="11"/>
  <c r="BG26"/>
  <c r="CG45" i="2"/>
  <c r="AB14" i="15"/>
  <c r="E20" i="1"/>
  <c r="T42" i="16"/>
  <c r="L10" i="11"/>
  <c r="BG18"/>
  <c r="T17" i="6"/>
  <c r="CG32" i="2"/>
  <c r="J35" i="11"/>
  <c r="CG25" i="2"/>
  <c r="L13" i="11"/>
  <c r="AB23" i="15"/>
  <c r="AB10"/>
  <c r="CG36" i="2"/>
  <c r="J37" i="11"/>
  <c r="J43"/>
  <c r="X4" i="13" a="1"/>
  <c r="AK29" i="9"/>
  <c r="L32" i="11"/>
  <c r="CG34" i="2"/>
  <c r="AB31" i="15"/>
  <c r="CG30" i="2"/>
  <c r="AB6" i="15"/>
  <c r="AB24"/>
  <c r="BG12" i="11"/>
  <c r="L40"/>
  <c r="L12"/>
  <c r="AB34" i="15"/>
  <c r="CG7" i="2"/>
  <c r="CG21"/>
  <c r="L19" i="11"/>
  <c r="AB28" i="15"/>
  <c r="AB15"/>
  <c r="CG11" i="2"/>
  <c r="L23" i="11"/>
  <c r="CG28" i="2"/>
  <c r="AB25" i="15"/>
  <c r="L44" i="11"/>
  <c r="L43"/>
  <c r="L38"/>
  <c r="L30"/>
  <c r="AB21" i="15"/>
  <c r="AB18"/>
  <c r="L14" i="11"/>
  <c r="L37"/>
  <c r="AB29" i="15"/>
  <c r="L41" i="11"/>
  <c r="BG25"/>
  <c r="J27"/>
  <c r="L4"/>
  <c r="CG16" i="2"/>
  <c r="BG22" i="11"/>
  <c r="L24"/>
  <c r="CG27" i="2"/>
  <c r="J32" i="11"/>
  <c r="CG19" i="2"/>
  <c r="CG15"/>
  <c r="CG17"/>
  <c r="CG35"/>
  <c r="CG31"/>
  <c r="L16" i="11"/>
  <c r="CG43" i="2"/>
  <c r="L35" i="11"/>
  <c r="J45"/>
  <c r="AB12" i="15"/>
  <c r="BG24" i="11"/>
  <c r="L33"/>
  <c r="J15"/>
  <c r="L15"/>
  <c r="AB30" i="15"/>
  <c r="J30" i="11"/>
  <c r="L22"/>
  <c r="AB17" i="15"/>
  <c r="AB8"/>
  <c r="AB26"/>
  <c r="L20" i="11"/>
  <c r="BG5"/>
  <c r="L27"/>
  <c r="BG28"/>
  <c r="CG29" i="2"/>
  <c r="L18" i="11"/>
  <c r="BG19"/>
  <c r="AB11" i="15"/>
  <c r="CG23" i="2"/>
  <c r="BG21" i="11"/>
  <c r="L17"/>
  <c r="J33"/>
  <c r="AB16" i="15"/>
  <c r="L36" i="11"/>
  <c r="BG13"/>
  <c r="J41"/>
  <c r="CG13" i="2"/>
  <c r="J39" i="11"/>
  <c r="L11"/>
  <c r="AB19" i="15"/>
  <c r="CG24" i="2"/>
  <c r="CG22"/>
  <c r="J46" i="11"/>
  <c r="BG23"/>
  <c r="BG30"/>
  <c r="CG18" i="2"/>
  <c r="BG4" i="11"/>
  <c r="L42"/>
  <c r="CG5" i="2"/>
  <c r="L45" i="11"/>
  <c r="BG9"/>
  <c r="AB7" i="15"/>
  <c r="CG39" i="2"/>
  <c r="CG41"/>
  <c r="L9" i="11"/>
  <c r="J21"/>
  <c r="J42"/>
  <c r="CG46" i="2"/>
  <c r="L25" i="11"/>
  <c r="L31"/>
  <c r="BG7"/>
  <c r="CG4" i="2"/>
  <c r="AB5" i="15"/>
  <c r="BG32" i="11"/>
  <c r="BG8"/>
  <c r="BG10"/>
  <c r="BG16"/>
  <c r="BG14"/>
  <c r="L46"/>
  <c r="CG20" i="2"/>
  <c r="CG40"/>
  <c r="CG14"/>
  <c r="BG15" i="11"/>
  <c r="L26"/>
  <c r="BG11"/>
  <c r="CG8" i="2"/>
  <c r="L39" i="11"/>
  <c r="CG26" i="2"/>
  <c r="AB33" i="15"/>
  <c r="BG17" i="11"/>
  <c r="CG12" i="2"/>
  <c r="AB27" i="15"/>
  <c r="BG29" i="11"/>
  <c r="CG42" i="2"/>
  <c r="BG6" i="11"/>
  <c r="L7"/>
  <c r="BG31"/>
  <c r="Q31" i="9" l="1"/>
  <c r="Q8"/>
  <c r="Q12"/>
  <c r="Q11"/>
  <c r="Q19"/>
  <c r="Q42"/>
  <c r="Q44"/>
  <c r="Q20"/>
  <c r="Q24"/>
  <c r="Q7"/>
  <c r="Q35"/>
  <c r="Q29"/>
  <c r="Q6"/>
  <c r="Q38"/>
  <c r="Q15"/>
  <c r="Q9"/>
  <c r="Q5"/>
  <c r="Q4"/>
  <c r="Q43"/>
  <c r="Q25"/>
  <c r="Q27"/>
  <c r="Q28"/>
  <c r="Q30"/>
  <c r="Q37"/>
  <c r="Q14"/>
  <c r="Q36"/>
  <c r="Q39"/>
  <c r="Q22"/>
  <c r="Q26"/>
  <c r="Q17"/>
  <c r="Q34"/>
  <c r="Q33"/>
  <c r="Q10"/>
  <c r="Q13"/>
  <c r="Q41"/>
  <c r="Q21"/>
  <c r="Q16"/>
  <c r="Q40"/>
  <c r="Q23"/>
  <c r="Q32"/>
  <c r="Q18"/>
  <c r="X4" i="5"/>
  <c r="X10"/>
  <c r="X14"/>
  <c r="X40"/>
  <c r="X27"/>
  <c r="X38"/>
  <c r="X24"/>
  <c r="X33"/>
  <c r="X42"/>
  <c r="X58"/>
  <c r="X31"/>
  <c r="X18"/>
  <c r="X54"/>
  <c r="X39"/>
  <c r="X30"/>
  <c r="X9"/>
  <c r="X15"/>
  <c r="X17"/>
  <c r="X43"/>
  <c r="X23"/>
  <c r="X57"/>
  <c r="X48"/>
  <c r="X59"/>
  <c r="X50"/>
  <c r="X47"/>
  <c r="X16"/>
  <c r="X26"/>
  <c r="X44"/>
  <c r="X51"/>
  <c r="X60"/>
  <c r="X28"/>
  <c r="X36"/>
  <c r="X8"/>
  <c r="X55"/>
  <c r="X46"/>
  <c r="X20"/>
  <c r="X34"/>
  <c r="X22"/>
  <c r="X53"/>
  <c r="X19"/>
  <c r="X41"/>
  <c r="X5"/>
  <c r="X6"/>
  <c r="X11"/>
  <c r="X32"/>
  <c r="X25"/>
  <c r="X12"/>
  <c r="X49"/>
  <c r="X52"/>
  <c r="X56"/>
  <c r="X29"/>
  <c r="X21"/>
  <c r="X7"/>
  <c r="X35"/>
  <c r="X45"/>
  <c r="X37"/>
  <c r="X13"/>
  <c r="Q35"/>
  <c r="Q57"/>
  <c r="Q6"/>
  <c r="Q27"/>
  <c r="Q18"/>
  <c r="Q52"/>
  <c r="Q50"/>
  <c r="Q26"/>
  <c r="Q58"/>
  <c r="Q51"/>
  <c r="Q55"/>
  <c r="Q56"/>
  <c r="Q23"/>
  <c r="Q29"/>
  <c r="Q21"/>
  <c r="Q5"/>
  <c r="Q36"/>
  <c r="Q19"/>
  <c r="Q45"/>
  <c r="Q34"/>
  <c r="Q33"/>
  <c r="Q9"/>
  <c r="Q11"/>
  <c r="Q13"/>
  <c r="Q22"/>
  <c r="Q40"/>
  <c r="Q15"/>
  <c r="Q4"/>
  <c r="Q43"/>
  <c r="Q39"/>
  <c r="Q10"/>
  <c r="Q59"/>
  <c r="Q28"/>
  <c r="Q30"/>
  <c r="Q12"/>
  <c r="Q25"/>
  <c r="Q47"/>
  <c r="Q41"/>
  <c r="Q60"/>
  <c r="Q49"/>
  <c r="Q42"/>
  <c r="Q37"/>
  <c r="Q8"/>
  <c r="Q54"/>
  <c r="Q14"/>
  <c r="Q44"/>
  <c r="Q7"/>
  <c r="Q38"/>
  <c r="Q31"/>
  <c r="Q17"/>
  <c r="Q20"/>
  <c r="Q48"/>
  <c r="Q24"/>
  <c r="Q46"/>
  <c r="Q53"/>
  <c r="Q16"/>
  <c r="Q32"/>
  <c r="X4" i="9"/>
  <c r="X36"/>
  <c r="X21"/>
  <c r="X6"/>
  <c r="X8"/>
  <c r="X13"/>
  <c r="X26"/>
  <c r="X43"/>
  <c r="X33"/>
  <c r="X17"/>
  <c r="X38"/>
  <c r="X32"/>
  <c r="X12"/>
  <c r="X28"/>
  <c r="X20"/>
  <c r="X18"/>
  <c r="X24"/>
  <c r="X34"/>
  <c r="X35"/>
  <c r="X16"/>
  <c r="X30"/>
  <c r="X44"/>
  <c r="X27"/>
  <c r="X25"/>
  <c r="X5"/>
  <c r="X39"/>
  <c r="X29"/>
  <c r="X15"/>
  <c r="X41"/>
  <c r="X22"/>
  <c r="X10"/>
  <c r="X23"/>
  <c r="X42"/>
  <c r="X7"/>
  <c r="X40"/>
  <c r="X14"/>
  <c r="X9"/>
  <c r="X19"/>
  <c r="X31"/>
  <c r="X37"/>
  <c r="X11"/>
  <c r="BL28" i="2"/>
  <c r="BL29"/>
  <c r="BL15"/>
  <c r="BL41"/>
  <c r="BL30"/>
  <c r="BL32"/>
  <c r="BL26"/>
  <c r="BL35"/>
  <c r="BL31"/>
  <c r="BL19"/>
  <c r="BL12"/>
  <c r="BL10"/>
  <c r="BL13"/>
  <c r="BL8"/>
  <c r="BL22"/>
  <c r="BL18"/>
  <c r="BL14"/>
  <c r="BL20"/>
  <c r="BL42"/>
  <c r="BL5"/>
  <c r="BL24"/>
  <c r="BL43"/>
  <c r="BL33"/>
  <c r="BL7"/>
  <c r="BL4"/>
  <c r="BL37"/>
  <c r="BL40"/>
  <c r="BL23"/>
  <c r="BL11"/>
  <c r="BL36"/>
  <c r="BL6"/>
  <c r="BL44"/>
  <c r="BL39"/>
  <c r="BL21"/>
  <c r="BL9"/>
  <c r="BL38"/>
  <c r="BL34"/>
  <c r="BL27"/>
  <c r="BL16"/>
  <c r="BL25"/>
  <c r="BL17"/>
  <c r="X13" i="7"/>
  <c r="P13" i="18"/>
  <c r="P16"/>
  <c r="X16" i="7"/>
  <c r="X5"/>
  <c r="P5" i="18"/>
  <c r="P10"/>
  <c r="X10" i="7"/>
  <c r="P6" i="18"/>
  <c r="X6" i="7"/>
  <c r="P8" i="18"/>
  <c r="X8" i="7"/>
  <c r="P7" i="18"/>
  <c r="X7" i="7"/>
  <c r="X12"/>
  <c r="P12" i="18"/>
  <c r="X14" i="7"/>
  <c r="P14" i="18"/>
  <c r="X15" i="7"/>
  <c r="P15" i="18"/>
  <c r="X11" i="7"/>
  <c r="P11" i="18"/>
  <c r="P4"/>
  <c r="X4" i="7"/>
  <c r="X9"/>
  <c r="P9" i="18"/>
  <c r="P33"/>
  <c r="X33" i="7"/>
  <c r="P34" i="18"/>
  <c r="X34" i="7"/>
  <c r="P29" i="18"/>
  <c r="X29" i="7"/>
  <c r="P19" i="18"/>
  <c r="X19" i="7"/>
  <c r="P18" i="18"/>
  <c r="X18" i="7"/>
  <c r="P27" i="18"/>
  <c r="X27" i="7"/>
  <c r="X20"/>
  <c r="P20" i="18"/>
  <c r="P31"/>
  <c r="X31" i="7"/>
  <c r="P32" i="18"/>
  <c r="X32" i="7"/>
  <c r="P17" i="18"/>
  <c r="X17" i="7"/>
  <c r="X25"/>
  <c r="P25" i="18"/>
  <c r="DL23" i="2"/>
  <c r="DL20"/>
  <c r="DL16"/>
  <c r="DL25"/>
  <c r="DL22"/>
  <c r="DL10"/>
  <c r="DL13"/>
  <c r="DL24"/>
  <c r="DL33"/>
  <c r="DL28"/>
  <c r="DL9"/>
  <c r="DL31"/>
  <c r="DL19"/>
  <c r="DL17"/>
  <c r="DL18"/>
  <c r="DL32"/>
  <c r="DL30"/>
  <c r="DL7"/>
  <c r="DL11"/>
  <c r="DL15"/>
  <c r="DL8"/>
  <c r="DL21"/>
  <c r="DL26"/>
  <c r="DL5"/>
  <c r="DL14"/>
  <c r="DL29"/>
  <c r="DL27"/>
  <c r="DL12"/>
  <c r="DL6"/>
  <c r="DL4"/>
  <c r="X28" i="13"/>
  <c r="X24"/>
  <c r="X26"/>
  <c r="X16"/>
  <c r="X18"/>
  <c r="X19"/>
  <c r="X22"/>
  <c r="X30"/>
  <c r="X6"/>
  <c r="X31"/>
  <c r="X17"/>
  <c r="X13"/>
  <c r="X8"/>
  <c r="X10"/>
  <c r="X14"/>
  <c r="X29"/>
  <c r="X5"/>
  <c r="X9"/>
  <c r="X15"/>
  <c r="X32"/>
  <c r="X7"/>
  <c r="X12"/>
  <c r="X27"/>
  <c r="X11"/>
  <c r="X25"/>
  <c r="X23"/>
  <c r="X20"/>
  <c r="X4"/>
  <c r="X33"/>
  <c r="X21"/>
  <c r="P24" i="18"/>
  <c r="X24" i="7"/>
  <c r="P23" i="18"/>
  <c r="X23" i="7"/>
  <c r="P30" i="18"/>
  <c r="X30" i="7"/>
  <c r="X22"/>
  <c r="P22" i="18"/>
  <c r="P26"/>
  <c r="X26" i="7"/>
  <c r="X28"/>
  <c r="P28" i="18"/>
  <c r="X21" i="7"/>
  <c r="P21" i="18"/>
  <c r="AL58" i="2"/>
  <c r="AL10"/>
  <c r="AL31"/>
  <c r="AL15"/>
  <c r="AL18"/>
  <c r="AL50"/>
  <c r="AL37"/>
  <c r="AL22"/>
  <c r="AL44"/>
  <c r="AL60"/>
  <c r="AL6"/>
  <c r="AL40"/>
  <c r="AL59"/>
  <c r="AL34"/>
  <c r="AL7"/>
  <c r="AL5"/>
  <c r="AL19"/>
  <c r="AL48"/>
  <c r="AL29"/>
  <c r="AL27"/>
  <c r="AL13"/>
  <c r="AL21"/>
  <c r="AL55"/>
  <c r="AL38"/>
  <c r="AL14"/>
  <c r="AL36"/>
  <c r="AL32"/>
  <c r="AL23"/>
  <c r="AL30"/>
  <c r="AL9"/>
  <c r="AL17"/>
  <c r="AL41"/>
  <c r="AL53"/>
  <c r="AL8"/>
  <c r="AL28"/>
  <c r="AL54"/>
  <c r="AL4"/>
  <c r="AL39"/>
  <c r="AL42"/>
  <c r="AL49"/>
  <c r="AL35"/>
  <c r="AL24"/>
  <c r="AL57"/>
  <c r="AL33"/>
  <c r="AL25"/>
  <c r="AL11"/>
  <c r="AL43"/>
  <c r="AL52"/>
  <c r="AL51"/>
  <c r="AL20"/>
  <c r="AL12"/>
  <c r="AL45"/>
  <c r="AL47"/>
  <c r="AL56"/>
  <c r="AL26"/>
  <c r="AL16"/>
  <c r="AL46"/>
  <c r="Q7" i="13"/>
  <c r="Q24"/>
  <c r="Q26"/>
  <c r="Q27"/>
  <c r="Q30"/>
  <c r="Q11"/>
  <c r="Q14"/>
  <c r="Q23"/>
  <c r="Q9"/>
  <c r="Q15"/>
  <c r="Q20"/>
  <c r="Q4"/>
  <c r="Q19"/>
  <c r="Q16"/>
  <c r="Q8"/>
  <c r="Q22"/>
  <c r="Q6"/>
  <c r="Q17"/>
  <c r="Q18"/>
  <c r="Q29"/>
  <c r="Q25"/>
  <c r="Q21"/>
  <c r="Q32"/>
  <c r="Q33"/>
  <c r="Q31"/>
  <c r="Q28"/>
  <c r="Q12"/>
  <c r="Q10"/>
  <c r="Q13"/>
  <c r="Q5"/>
  <c r="AV24" i="15" a="1"/>
  <c r="R24" a="1"/>
  <c r="AG24" a="1"/>
  <c r="C24" a="1"/>
  <c r="AK34" i="5"/>
  <c r="AK29" i="11"/>
  <c r="T18" i="6"/>
  <c r="Q4" i="11" a="1"/>
  <c r="AK30" i="9"/>
  <c r="AK30" i="11"/>
  <c r="T43" i="16"/>
  <c r="T44" s="1"/>
  <c r="Q38" i="11" l="1"/>
  <c r="Q23"/>
  <c r="Q9"/>
  <c r="Q31"/>
  <c r="Q33"/>
  <c r="Q36"/>
  <c r="Q12"/>
  <c r="Q8"/>
  <c r="Q14"/>
  <c r="Q37"/>
  <c r="Q19"/>
  <c r="Q4"/>
  <c r="Q39"/>
  <c r="Q10"/>
  <c r="Q18"/>
  <c r="Q28"/>
  <c r="Q41"/>
  <c r="Q34"/>
  <c r="Q44"/>
  <c r="Q26"/>
  <c r="Q40"/>
  <c r="Q29"/>
  <c r="Q7"/>
  <c r="Q20"/>
  <c r="Q24"/>
  <c r="Q30"/>
  <c r="Q21"/>
  <c r="Q27"/>
  <c r="Q6"/>
  <c r="Q25"/>
  <c r="Q5"/>
  <c r="Q16"/>
  <c r="Q11"/>
  <c r="Q46"/>
  <c r="Q13"/>
  <c r="Q35"/>
  <c r="Q32"/>
  <c r="Q17"/>
  <c r="Q42"/>
  <c r="Q22"/>
  <c r="Q43"/>
  <c r="Q45"/>
  <c r="Q15"/>
  <c r="W17" i="7"/>
  <c r="O17" i="18"/>
  <c r="O23"/>
  <c r="W23" i="7"/>
  <c r="O28" i="18"/>
  <c r="W28" i="7"/>
  <c r="O27" i="18"/>
  <c r="W27" i="7"/>
  <c r="O18" i="18"/>
  <c r="W18" i="7"/>
  <c r="O29" i="18"/>
  <c r="W29" i="7"/>
  <c r="O24" i="18"/>
  <c r="W24" i="7"/>
  <c r="O34" i="18"/>
  <c r="W34" i="7"/>
  <c r="O30" i="18"/>
  <c r="W30" i="7"/>
  <c r="W22"/>
  <c r="O22" i="18"/>
  <c r="O31"/>
  <c r="W31" i="7"/>
  <c r="O32" i="18"/>
  <c r="W32" i="7"/>
  <c r="O25" i="18"/>
  <c r="W25" i="7"/>
  <c r="O26" i="18"/>
  <c r="W26" i="7"/>
  <c r="O21" i="18"/>
  <c r="W21" i="7"/>
  <c r="W19"/>
  <c r="O19" i="18"/>
  <c r="W33" i="7"/>
  <c r="O33" i="18"/>
  <c r="W20" i="7"/>
  <c r="O20" i="18"/>
  <c r="BQ35" i="2"/>
  <c r="S36" i="5"/>
  <c r="S22" i="9"/>
  <c r="BN43" i="2"/>
  <c r="AM40"/>
  <c r="T13" i="5"/>
  <c r="R11" i="13"/>
  <c r="U59" i="5"/>
  <c r="T57"/>
  <c r="T4"/>
  <c r="T21" i="13"/>
  <c r="S31"/>
  <c r="AA14" i="5"/>
  <c r="U19" i="11"/>
  <c r="S32" i="5"/>
  <c r="AO23" i="2"/>
  <c r="AA38" i="5"/>
  <c r="BN10" i="2"/>
  <c r="AA25" i="5"/>
  <c r="T7" i="9"/>
  <c r="AB54" i="5"/>
  <c r="AQ22" i="2"/>
  <c r="AA7" i="5"/>
  <c r="BO7" i="2"/>
  <c r="L34" i="11"/>
  <c r="AP37" i="2"/>
  <c r="AA37" i="5"/>
  <c r="AB17" i="13"/>
  <c r="R14" i="11"/>
  <c r="DN28" i="2"/>
  <c r="S31" i="9"/>
  <c r="T7" i="5"/>
  <c r="BN8" i="2"/>
  <c r="R50" i="5"/>
  <c r="AA18" i="13"/>
  <c r="Z21" i="5"/>
  <c r="S21" i="9"/>
  <c r="U29" i="5"/>
  <c r="AP58" i="2"/>
  <c r="S33" i="9"/>
  <c r="S4" i="11"/>
  <c r="Y14" i="5"/>
  <c r="R59"/>
  <c r="AA17" i="13"/>
  <c r="R30" i="11"/>
  <c r="Y10" i="5"/>
  <c r="S10"/>
  <c r="AB31" i="9"/>
  <c r="AQ32" i="2"/>
  <c r="AB27" i="5"/>
  <c r="R30"/>
  <c r="T30" i="11"/>
  <c r="BM30" i="2"/>
  <c r="AB18" i="5"/>
  <c r="AB51"/>
  <c r="R7" i="11"/>
  <c r="U9" i="13"/>
  <c r="R5" i="11"/>
  <c r="AB36" i="5"/>
  <c r="S44" i="11"/>
  <c r="U11" i="5"/>
  <c r="T17" i="11"/>
  <c r="Y9" i="13"/>
  <c r="DQ24" i="2"/>
  <c r="AB15" i="5"/>
  <c r="Z20" i="13"/>
  <c r="AP46" i="2"/>
  <c r="R31" i="5"/>
  <c r="AA23"/>
  <c r="DP4" i="2"/>
  <c r="AM16"/>
  <c r="Y35" i="5"/>
  <c r="U31" i="11"/>
  <c r="S26" i="5"/>
  <c r="T32" i="13"/>
  <c r="AB7" i="5"/>
  <c r="BM39" i="2"/>
  <c r="T55" i="5"/>
  <c r="R39" i="9"/>
  <c r="Y37" i="5"/>
  <c r="DM21" i="2"/>
  <c r="Z40" i="5"/>
  <c r="U28"/>
  <c r="R32" i="11"/>
  <c r="R22" i="9"/>
  <c r="Y24" i="5"/>
  <c r="U25"/>
  <c r="BO35" i="2"/>
  <c r="AB38" i="5"/>
  <c r="Y53"/>
  <c r="AK31" i="11"/>
  <c r="AA44" i="5"/>
  <c r="S20" i="9"/>
  <c r="DN14" i="2"/>
  <c r="AO52"/>
  <c r="U22" i="11"/>
  <c r="S20"/>
  <c r="U54" i="5"/>
  <c r="AQ47" i="2"/>
  <c r="R17" i="11"/>
  <c r="T22"/>
  <c r="T38" i="5"/>
  <c r="AK32" i="11"/>
  <c r="AM4" i="2"/>
  <c r="AM33"/>
  <c r="R7" i="5"/>
  <c r="AK31" i="9"/>
  <c r="U4" i="13"/>
  <c r="AN9" i="2"/>
  <c r="U17" i="5"/>
  <c r="R33"/>
  <c r="AO5" i="2"/>
  <c r="U33" i="11"/>
  <c r="U32" i="5"/>
  <c r="S13"/>
  <c r="AQ30" i="2"/>
  <c r="U30" i="13"/>
  <c r="Z25" i="5"/>
  <c r="R11"/>
  <c r="DO26" i="2"/>
  <c r="AQ25"/>
  <c r="AA32" i="5"/>
  <c r="AA55"/>
  <c r="AB34" i="9"/>
  <c r="AN55" i="2"/>
  <c r="Z55" i="5"/>
  <c r="T22" i="13"/>
  <c r="R10" i="11"/>
  <c r="Z11" i="13"/>
  <c r="AA41" i="5"/>
  <c r="U19" i="13"/>
  <c r="AO18" i="2"/>
  <c r="S16" i="13"/>
  <c r="Y23"/>
  <c r="T10" i="5"/>
  <c r="T51"/>
  <c r="AN29" i="2"/>
  <c r="AB37" i="9"/>
  <c r="U39" i="5"/>
  <c r="T23"/>
  <c r="U23" i="9"/>
  <c r="T24" i="11"/>
  <c r="S28" i="5"/>
  <c r="Y38"/>
  <c r="AP43" i="2"/>
  <c r="R17" i="9"/>
  <c r="U37" i="5"/>
  <c r="Y42"/>
  <c r="Z34" i="9"/>
  <c r="AP22" i="2"/>
  <c r="Y28" i="5"/>
  <c r="AA33"/>
  <c r="AB12" i="9"/>
  <c r="AQ49" i="2"/>
  <c r="BO42"/>
  <c r="R22" i="5"/>
  <c r="Y12"/>
  <c r="Y33" i="13"/>
  <c r="T27" i="11"/>
  <c r="Z43" i="5"/>
  <c r="AB35"/>
  <c r="R11" i="9"/>
  <c r="BP12" i="2"/>
  <c r="AB48" i="5"/>
  <c r="Y13"/>
  <c r="AP59" i="2"/>
  <c r="AQ42"/>
  <c r="AA57" i="5"/>
  <c r="Z37"/>
  <c r="DO19" i="2"/>
  <c r="AN43"/>
  <c r="AB50" i="5"/>
  <c r="U13" i="9"/>
  <c r="R26" i="13"/>
  <c r="Z28" i="9"/>
  <c r="AN8" i="2"/>
  <c r="U10" i="11"/>
  <c r="DQ7" i="2"/>
  <c r="BQ40"/>
  <c r="BN6"/>
  <c r="T23" i="11"/>
  <c r="R8" i="5"/>
  <c r="DO21" i="2"/>
  <c r="T19" i="6"/>
  <c r="Z16" i="13"/>
  <c r="Z25"/>
  <c r="AB41" i="5"/>
  <c r="S31" i="11"/>
  <c r="S8" i="5"/>
  <c r="AQ18" i="2"/>
  <c r="AA59" i="5"/>
  <c r="R5" i="13"/>
  <c r="T4" i="11"/>
  <c r="BO25" i="2"/>
  <c r="AP54"/>
  <c r="U26" i="5"/>
  <c r="T10" i="11"/>
  <c r="R12" i="9"/>
  <c r="U46" i="11"/>
  <c r="R55" i="5"/>
  <c r="U8" i="13"/>
  <c r="U6" i="11"/>
  <c r="U30"/>
  <c r="AB40" i="5"/>
  <c r="U19" i="9"/>
  <c r="T13" i="11"/>
  <c r="S23"/>
  <c r="AB24" i="5"/>
  <c r="AB30" i="13"/>
  <c r="BP17" i="2"/>
  <c r="BM26"/>
  <c r="Z38" i="5"/>
  <c r="AB7" i="13"/>
  <c r="T39" i="5"/>
  <c r="AA10"/>
  <c r="Z44"/>
  <c r="R16"/>
  <c r="DO11" i="2"/>
  <c r="AA42" i="5"/>
  <c r="DO30" i="2"/>
  <c r="Z52" i="5"/>
  <c r="AA8" i="9"/>
  <c r="AA18" i="5"/>
  <c r="DO9" i="2"/>
  <c r="AB21" i="5"/>
  <c r="U14" i="9"/>
  <c r="AB31" i="5"/>
  <c r="S5" i="11"/>
  <c r="AA29" i="5"/>
  <c r="DQ23" i="2"/>
  <c r="Y39" i="5"/>
  <c r="R13" i="11"/>
  <c r="Z35" i="5"/>
  <c r="S26" i="13"/>
  <c r="R19" i="5"/>
  <c r="DO4" i="2"/>
  <c r="AQ56"/>
  <c r="AO32"/>
  <c r="U33" i="5"/>
  <c r="Y7" i="13"/>
  <c r="BQ7" i="2"/>
  <c r="BN35"/>
  <c r="T34" i="5"/>
  <c r="R4" i="11"/>
  <c r="R29" i="13"/>
  <c r="BP40" i="2"/>
  <c r="Z24" i="5"/>
  <c r="Z28"/>
  <c r="AO44" i="2"/>
  <c r="S16" i="11"/>
  <c r="T36" i="9"/>
  <c r="BQ33" i="2"/>
  <c r="U13" i="11"/>
  <c r="T12" i="13"/>
  <c r="DQ20" i="2"/>
  <c r="R14" i="5"/>
  <c r="U36"/>
  <c r="Y8" i="13"/>
  <c r="AP12" i="2"/>
  <c r="T24" i="5"/>
  <c r="R34"/>
  <c r="S17" i="13"/>
  <c r="AN41" i="2"/>
  <c r="E11" i="1"/>
  <c r="Y48" i="5"/>
  <c r="Z11" i="9"/>
  <c r="S5" i="13"/>
  <c r="AA13" i="5"/>
  <c r="Y47"/>
  <c r="BO28" i="2"/>
  <c r="Y27" i="9"/>
  <c r="AQ17" i="2"/>
  <c r="BQ16"/>
  <c r="R57" i="5"/>
  <c r="U41" i="11"/>
  <c r="AB8" i="9"/>
  <c r="AQ45" i="2"/>
  <c r="U18" i="5"/>
  <c r="BO43" i="2"/>
  <c r="BN12"/>
  <c r="DP12"/>
  <c r="T27" i="5"/>
  <c r="T8" i="11"/>
  <c r="U36" i="9"/>
  <c r="R33" i="13"/>
  <c r="T22" i="5"/>
  <c r="AN35" i="2"/>
  <c r="T28" i="5"/>
  <c r="U50"/>
  <c r="Y43"/>
  <c r="S7"/>
  <c r="BQ25" i="2"/>
  <c r="S51" i="5"/>
  <c r="AA48"/>
  <c r="S17"/>
  <c r="R21" i="11"/>
  <c r="T58" i="5"/>
  <c r="AB57"/>
  <c r="T31"/>
  <c r="BM11" i="2"/>
  <c r="T56" i="5"/>
  <c r="Z50"/>
  <c r="R48"/>
  <c r="S41" i="11"/>
  <c r="Y27" i="5"/>
  <c r="S10" i="9"/>
  <c r="Z32" i="5"/>
  <c r="BO33" i="2"/>
  <c r="Z33" i="5"/>
  <c r="S35" i="11"/>
  <c r="AA49" i="5"/>
  <c r="DU2" i="2"/>
  <c r="S39" i="9"/>
  <c r="Y4" i="5"/>
  <c r="BO18" i="2"/>
  <c r="S19" i="11"/>
  <c r="U21"/>
  <c r="Y33" i="5"/>
  <c r="DO16" i="2"/>
  <c r="BN13"/>
  <c r="AA4" i="9"/>
  <c r="Z31" i="5"/>
  <c r="S34" i="9"/>
  <c r="T21" i="11"/>
  <c r="U35" i="5"/>
  <c r="T15"/>
  <c r="AB14" i="9"/>
  <c r="S6"/>
  <c r="S27" i="5"/>
  <c r="AB9"/>
  <c r="U8"/>
  <c r="U5" i="11"/>
  <c r="U55" i="5"/>
  <c r="AB59"/>
  <c r="U20"/>
  <c r="BP36" i="2"/>
  <c r="T29" i="5"/>
  <c r="AA16"/>
  <c r="U46"/>
  <c r="AP52" i="2"/>
  <c r="U23" i="5"/>
  <c r="Z47"/>
  <c r="Z45"/>
  <c r="AN37" i="2"/>
  <c r="U58" i="5"/>
  <c r="BQ4" i="2"/>
  <c r="BP8"/>
  <c r="U32" i="9"/>
  <c r="Z10" i="5"/>
  <c r="AB16" i="13"/>
  <c r="T16" i="11"/>
  <c r="S25" i="5"/>
  <c r="AA27"/>
  <c r="U22" i="9"/>
  <c r="T17" i="13"/>
  <c r="R49" i="5"/>
  <c r="AA40"/>
  <c r="DO22" i="2"/>
  <c r="AM17"/>
  <c r="R60" i="5"/>
  <c r="AA24"/>
  <c r="DM20" i="2"/>
  <c r="BQ11"/>
  <c r="Y51" i="5"/>
  <c r="Z39"/>
  <c r="BP18" i="2"/>
  <c r="U35" i="9"/>
  <c r="AA20" i="5"/>
  <c r="R44" i="11"/>
  <c r="DP21" i="2"/>
  <c r="BP42"/>
  <c r="AB53" i="5"/>
  <c r="AM34" i="2"/>
  <c r="BM8"/>
  <c r="DM10"/>
  <c r="AB22" i="5"/>
  <c r="Y58"/>
  <c r="AO14" i="2"/>
  <c r="Y56" i="5"/>
  <c r="AB18" i="9"/>
  <c r="T45" i="11"/>
  <c r="Z13" i="5"/>
  <c r="AB36" i="9"/>
  <c r="R36" i="5"/>
  <c r="U25" i="11"/>
  <c r="DM23" i="2"/>
  <c r="U48" i="5"/>
  <c r="AA43"/>
  <c r="Z8" i="9"/>
  <c r="T20" i="5"/>
  <c r="Z48"/>
  <c r="AN48" i="2"/>
  <c r="BQ44"/>
  <c r="T46" i="5"/>
  <c r="U24" i="11"/>
  <c r="S57" i="5"/>
  <c r="AP26" i="2"/>
  <c r="AB12" i="5"/>
  <c r="T35" i="11"/>
  <c r="T18" i="5"/>
  <c r="BO41" i="2"/>
  <c r="Z56" i="5"/>
  <c r="AM50" i="2"/>
  <c r="U27" i="5"/>
  <c r="U12"/>
  <c r="R31" i="13"/>
  <c r="Z22"/>
  <c r="Z5" i="9"/>
  <c r="Y5" i="5"/>
  <c r="AO4" i="2"/>
  <c r="T20" i="6"/>
  <c r="S21" i="11"/>
  <c r="DO18" i="2"/>
  <c r="AO51"/>
  <c r="R6" i="5"/>
  <c r="AP36" i="2"/>
  <c r="AN51"/>
  <c r="R8" i="9"/>
  <c r="U57" i="5"/>
  <c r="DN6" i="2"/>
  <c r="Y32" i="13"/>
  <c r="BO31" i="2"/>
  <c r="R18" i="5"/>
  <c r="DP7" i="2"/>
  <c r="R15" i="9"/>
  <c r="DQ22" i="2"/>
  <c r="R56" i="5"/>
  <c r="AP27" i="2"/>
  <c r="AK32" i="13"/>
  <c r="T59" i="5"/>
  <c r="AA4"/>
  <c r="AA40" i="9"/>
  <c r="BN21" i="2"/>
  <c r="T12" i="5"/>
  <c r="S29"/>
  <c r="BO29" i="2"/>
  <c r="AB4" i="5"/>
  <c r="R39"/>
  <c r="AA29" i="13"/>
  <c r="BP33" i="2"/>
  <c r="AB33" i="5"/>
  <c r="R47"/>
  <c r="S33" i="11"/>
  <c r="U39"/>
  <c r="U7" i="5"/>
  <c r="T4" i="13"/>
  <c r="AP40" i="2"/>
  <c r="S15" i="5"/>
  <c r="Z49"/>
  <c r="BN39" i="2"/>
  <c r="AA15" i="13"/>
  <c r="AA9" i="5"/>
  <c r="Y29"/>
  <c r="AQ41" i="2"/>
  <c r="BP4"/>
  <c r="Y59" i="5"/>
  <c r="T45" i="16"/>
  <c r="AN46" i="2"/>
  <c r="T33" i="9"/>
  <c r="Y16" i="5"/>
  <c r="S11" i="11"/>
  <c r="U9" i="9"/>
  <c r="BO26" i="2"/>
  <c r="AB47" i="5"/>
  <c r="T11" i="11"/>
  <c r="R20" i="5"/>
  <c r="Z57"/>
  <c r="AA26" i="9"/>
  <c r="AN38" i="2"/>
  <c r="AB37" i="5"/>
  <c r="AB44"/>
  <c r="BM44" i="2"/>
  <c r="S39" i="5"/>
  <c r="AO48" i="2"/>
  <c r="S27" i="13"/>
  <c r="S35" i="5"/>
  <c r="R28"/>
  <c r="BO19" i="2"/>
  <c r="T31" i="11"/>
  <c r="AA7" i="13"/>
  <c r="S59" i="5"/>
  <c r="S17" i="9"/>
  <c r="S39" i="11"/>
  <c r="T6" i="5"/>
  <c r="BN9" i="2"/>
  <c r="T39" i="11"/>
  <c r="U40"/>
  <c r="R51" i="5"/>
  <c r="R35" i="11"/>
  <c r="R43"/>
  <c r="BN22" i="2"/>
  <c r="S23" i="5"/>
  <c r="S42" i="11"/>
  <c r="BN38" i="2"/>
  <c r="T26" i="13"/>
  <c r="S56" i="5"/>
  <c r="S46" i="11"/>
  <c r="T44" i="9"/>
  <c r="U5" i="13"/>
  <c r="AP21" i="2"/>
  <c r="U34" i="11"/>
  <c r="Y21" i="13"/>
  <c r="U4" i="9"/>
  <c r="AB14" i="5"/>
  <c r="AM13" i="2"/>
  <c r="DM32"/>
  <c r="S47" i="5"/>
  <c r="AA58"/>
  <c r="Z9" i="13"/>
  <c r="AA33"/>
  <c r="Y36" i="5"/>
  <c r="Y54"/>
  <c r="DQ26" i="2"/>
  <c r="DM5"/>
  <c r="R26" i="11"/>
  <c r="BP37" i="2"/>
  <c r="S14" i="5"/>
  <c r="U15" i="11"/>
  <c r="BP27" i="2"/>
  <c r="U5" i="9"/>
  <c r="S31" i="5"/>
  <c r="U36" i="11"/>
  <c r="S28" i="13"/>
  <c r="U34" i="5"/>
  <c r="U16"/>
  <c r="T15" i="11"/>
  <c r="DN30" i="2"/>
  <c r="T11" i="5"/>
  <c r="AB32"/>
  <c r="U39" i="9"/>
  <c r="U6" i="13"/>
  <c r="T9" i="5"/>
  <c r="BP23" i="2"/>
  <c r="BN4"/>
  <c r="S19" i="5"/>
  <c r="AQ24" i="2"/>
  <c r="T7" i="11"/>
  <c r="S46" i="5"/>
  <c r="U22"/>
  <c r="S18" i="11"/>
  <c r="T39" i="9"/>
  <c r="AA12" i="5"/>
  <c r="AB30"/>
  <c r="AP19" i="2"/>
  <c r="AQ12"/>
  <c r="AB56" i="5"/>
  <c r="R4"/>
  <c r="DQ19" i="2"/>
  <c r="U23" i="13"/>
  <c r="Y52" i="5"/>
  <c r="Z15"/>
  <c r="BQ37" i="2"/>
  <c r="AA39" i="9"/>
  <c r="Y21" i="5"/>
  <c r="Y50"/>
  <c r="S23" i="9"/>
  <c r="Z27" i="13"/>
  <c r="DN32" i="2"/>
  <c r="AB26" i="5"/>
  <c r="BO37" i="2"/>
  <c r="DQ14"/>
  <c r="DN17"/>
  <c r="Z16" i="5"/>
  <c r="AB23"/>
  <c r="Y45"/>
  <c r="BQ22" i="2"/>
  <c r="R13" i="9"/>
  <c r="Y26" i="5"/>
  <c r="R15" i="11"/>
  <c r="AM36" i="2"/>
  <c r="R30" i="13"/>
  <c r="Z10"/>
  <c r="U45" i="11"/>
  <c r="T16" i="5"/>
  <c r="T45"/>
  <c r="U29" i="11"/>
  <c r="Y5" i="13"/>
  <c r="T53" i="5"/>
  <c r="S9"/>
  <c r="T46" i="11"/>
  <c r="DP31" i="2"/>
  <c r="AB11" i="5"/>
  <c r="Z9"/>
  <c r="T22" i="9"/>
  <c r="AA9" i="13"/>
  <c r="Z29" i="5"/>
  <c r="AB43"/>
  <c r="AQ4" i="2"/>
  <c r="DM24"/>
  <c r="AA35" i="5"/>
  <c r="AB17"/>
  <c r="T10" i="9"/>
  <c r="T18" i="11"/>
  <c r="T41" i="9"/>
  <c r="Y17" i="5"/>
  <c r="Y29" i="9"/>
  <c r="AB31" i="13"/>
  <c r="R17" i="5"/>
  <c r="AA47"/>
  <c r="AM5" i="2"/>
  <c r="AB19" i="13"/>
  <c r="R32" i="5"/>
  <c r="Y44"/>
  <c r="R35"/>
  <c r="T31" i="13"/>
  <c r="AB25" i="5"/>
  <c r="Z26"/>
  <c r="Z43" i="9"/>
  <c r="DN4" i="2"/>
  <c r="Y32" i="5"/>
  <c r="DM33" i="2"/>
  <c r="U6" i="5"/>
  <c r="DM25" i="2"/>
  <c r="AB49" i="5"/>
  <c r="S7" i="9"/>
  <c r="U51" i="5"/>
  <c r="DP32" i="2"/>
  <c r="AA45" i="5"/>
  <c r="R9" i="11"/>
  <c r="R23" i="5"/>
  <c r="BM4" i="2"/>
  <c r="U38" i="11"/>
  <c r="U18"/>
  <c r="U56" i="5"/>
  <c r="BQ15" i="2"/>
  <c r="AB13" i="5"/>
  <c r="S37" i="11"/>
  <c r="Y7" i="9"/>
  <c r="R10" i="5"/>
  <c r="R19" i="11"/>
  <c r="S24" i="9"/>
  <c r="S52" i="5"/>
  <c r="AO35" i="2"/>
  <c r="R42" i="11"/>
  <c r="Z18" i="13"/>
  <c r="R58" i="5"/>
  <c r="T30" i="13"/>
  <c r="Z19"/>
  <c r="BQ42" i="2"/>
  <c r="AB58" i="5"/>
  <c r="AA31" i="13"/>
  <c r="T29" i="11"/>
  <c r="R17" i="13"/>
  <c r="AA54" i="5"/>
  <c r="BP30" i="2"/>
  <c r="AO56"/>
  <c r="DP17"/>
  <c r="S34" i="5"/>
  <c r="T32" i="9"/>
  <c r="AO30" i="2"/>
  <c r="AP6"/>
  <c r="S11" i="5"/>
  <c r="BM25" i="2"/>
  <c r="U10" i="5"/>
  <c r="U17" i="13"/>
  <c r="U9" i="5"/>
  <c r="S24"/>
  <c r="DP27" i="2"/>
  <c r="T21" i="5"/>
  <c r="U8" i="9"/>
  <c r="S14" i="11"/>
  <c r="AO59" i="2"/>
  <c r="R9" i="5"/>
  <c r="AQ57" i="2"/>
  <c r="U26" i="11"/>
  <c r="BO34" i="2"/>
  <c r="S22" i="5"/>
  <c r="AQ6" i="2"/>
  <c r="T20" i="11"/>
  <c r="T8" i="5"/>
  <c r="U13"/>
  <c r="AA24" i="13"/>
  <c r="AO53" i="2"/>
  <c r="Y5" i="9"/>
  <c r="U4" i="5"/>
  <c r="U21" i="9"/>
  <c r="AO41" i="2"/>
  <c r="T14" i="5"/>
  <c r="Y57"/>
  <c r="S9" i="13"/>
  <c r="U26" i="9"/>
  <c r="U24" i="5"/>
  <c r="AA50"/>
  <c r="T30" i="9"/>
  <c r="T37"/>
  <c r="S16" i="5"/>
  <c r="Z59"/>
  <c r="T26"/>
  <c r="Y23"/>
  <c r="S38"/>
  <c r="R41" i="11"/>
  <c r="Z4" i="5"/>
  <c r="AA26"/>
  <c r="S53"/>
  <c r="S15" i="11"/>
  <c r="T5" i="13"/>
  <c r="Y31" i="5"/>
  <c r="T19" i="11"/>
  <c r="AA27" i="13"/>
  <c r="R42" i="9"/>
  <c r="S34" i="11"/>
  <c r="AA6" i="5"/>
  <c r="U17" i="9"/>
  <c r="Y44"/>
  <c r="U42" i="11"/>
  <c r="DP19" i="2"/>
  <c r="BQ13"/>
  <c r="R27" i="5"/>
  <c r="R24" i="11"/>
  <c r="T43"/>
  <c r="BO30" i="2"/>
  <c r="S50" i="5"/>
  <c r="DN24" i="2"/>
  <c r="T40" i="11"/>
  <c r="Y4" i="9"/>
  <c r="R52" i="5"/>
  <c r="BM19" i="2"/>
  <c r="U27" i="13"/>
  <c r="Z60" i="5"/>
  <c r="U30" i="9"/>
  <c r="S54" i="5"/>
  <c r="T33" i="13"/>
  <c r="S27" i="9"/>
  <c r="R5" i="5"/>
  <c r="S48"/>
  <c r="R38" i="11"/>
  <c r="S8"/>
  <c r="R45" i="5"/>
  <c r="R53"/>
  <c r="U8" i="11"/>
  <c r="T12"/>
  <c r="U19" i="5"/>
  <c r="R46"/>
  <c r="AQ38" i="2"/>
  <c r="AP32"/>
  <c r="T33" i="5"/>
  <c r="T32"/>
  <c r="S20" i="13"/>
  <c r="AQ39" i="2"/>
  <c r="Y30" i="5"/>
  <c r="AA56"/>
  <c r="AN44" i="2"/>
  <c r="U42" i="9"/>
  <c r="AA17" i="5"/>
  <c r="Z7"/>
  <c r="BN42" i="2"/>
  <c r="DM4"/>
  <c r="AA15" i="5"/>
  <c r="AA21"/>
  <c r="U16" i="9"/>
  <c r="AQ35" i="2"/>
  <c r="AB39" i="5"/>
  <c r="AQ10" i="2"/>
  <c r="R20" i="11"/>
  <c r="R12" i="5"/>
  <c r="AO50" i="2"/>
  <c r="T27" i="13"/>
  <c r="S38" i="9"/>
  <c r="AB16" i="5"/>
  <c r="AN10" i="2"/>
  <c r="AQ54"/>
  <c r="Z11" i="5"/>
  <c r="T4" i="9"/>
  <c r="U52" i="5"/>
  <c r="AB6" i="9"/>
  <c r="AB29" i="5"/>
  <c r="T14" i="11"/>
  <c r="S58" i="5"/>
  <c r="R37"/>
  <c r="BP20" i="2"/>
  <c r="U14" i="11"/>
  <c r="Z58" i="5"/>
  <c r="U49"/>
  <c r="T23" i="13"/>
  <c r="U20" i="11"/>
  <c r="Z54" i="5"/>
  <c r="AB60"/>
  <c r="T14" i="13"/>
  <c r="T10"/>
  <c r="S10"/>
  <c r="Y34" i="5"/>
  <c r="DM13" i="2"/>
  <c r="R34" i="9"/>
  <c r="S32"/>
  <c r="AB19" i="5"/>
  <c r="R33" i="11"/>
  <c r="AM22" i="2"/>
  <c r="U43" i="11"/>
  <c r="BQ41" i="2"/>
  <c r="AB40" i="9"/>
  <c r="AA31" i="5"/>
  <c r="T29" i="13"/>
  <c r="AB13" i="9"/>
  <c r="AB8" i="5"/>
  <c r="AB25" i="13"/>
  <c r="Y11" i="9"/>
  <c r="Y21"/>
  <c r="Y19" i="5"/>
  <c r="DO8" i="2"/>
  <c r="AO58"/>
  <c r="AM35"/>
  <c r="Z6" i="5"/>
  <c r="S40" i="11"/>
  <c r="S15" i="9"/>
  <c r="S6" i="13"/>
  <c r="Z5" i="5"/>
  <c r="U38" i="9"/>
  <c r="R4"/>
  <c r="BU2" i="2"/>
  <c r="R29" i="9"/>
  <c r="U23" i="11"/>
  <c r="R38" i="5"/>
  <c r="Z33" i="13"/>
  <c r="T42" i="11"/>
  <c r="U21" i="5"/>
  <c r="S20"/>
  <c r="U4" i="11"/>
  <c r="S6"/>
  <c r="T35" i="5"/>
  <c r="S36" i="11"/>
  <c r="AM9" i="2"/>
  <c r="T13" i="9"/>
  <c r="R26" i="5"/>
  <c r="S32" i="11"/>
  <c r="R28" i="9"/>
  <c r="T6" i="13"/>
  <c r="S55" i="5"/>
  <c r="AM28" i="2"/>
  <c r="DQ28"/>
  <c r="DR28" s="1"/>
  <c r="Z46" i="5"/>
  <c r="Y18"/>
  <c r="AN52" i="2"/>
  <c r="AQ7"/>
  <c r="AB55" i="5"/>
  <c r="AA14" i="13"/>
  <c r="BN26" i="2"/>
  <c r="AM19"/>
  <c r="AB34" i="5"/>
  <c r="AP14" i="2"/>
  <c r="AP29"/>
  <c r="DO5"/>
  <c r="R27" i="11"/>
  <c r="S30"/>
  <c r="AB18" i="13"/>
  <c r="U44" i="11"/>
  <c r="Z17" i="9"/>
  <c r="AA22" i="13"/>
  <c r="AA11" i="5"/>
  <c r="BM5" i="2"/>
  <c r="S14" i="9"/>
  <c r="AB42" i="5"/>
  <c r="Y40" i="9"/>
  <c r="DM22" i="2"/>
  <c r="U33" i="9"/>
  <c r="U5" i="5"/>
  <c r="Z29" i="13"/>
  <c r="Y4"/>
  <c r="BO24" i="2"/>
  <c r="U45" i="5"/>
  <c r="AN19" i="2"/>
  <c r="AQ26"/>
  <c r="BN28"/>
  <c r="T19" i="5"/>
  <c r="AO19" i="2"/>
  <c r="R9" i="13"/>
  <c r="BN23" i="2"/>
  <c r="S33" i="5"/>
  <c r="AB29" i="9"/>
  <c r="T8"/>
  <c r="S6" i="5"/>
  <c r="AA30"/>
  <c r="BQ23" i="2"/>
  <c r="U34" i="9"/>
  <c r="T52" i="5"/>
  <c r="Z17"/>
  <c r="U14"/>
  <c r="T34" i="11"/>
  <c r="S18" i="5"/>
  <c r="Y15"/>
  <c r="R54"/>
  <c r="DP14" i="2"/>
  <c r="Y28" i="13"/>
  <c r="T36" i="5"/>
  <c r="R24"/>
  <c r="S32" i="13"/>
  <c r="DO29" i="2"/>
  <c r="R13" i="5"/>
  <c r="Y25"/>
  <c r="AA10" i="9"/>
  <c r="AN58" i="2"/>
  <c r="S4" i="5"/>
  <c r="AB52"/>
  <c r="AA31" i="9"/>
  <c r="S40"/>
  <c r="BQ31" i="2"/>
  <c r="AA11" i="9"/>
  <c r="AQ60" i="2"/>
  <c r="R39" i="11"/>
  <c r="DQ16" i="2"/>
  <c r="S42" i="9"/>
  <c r="S29"/>
  <c r="S13" i="11"/>
  <c r="DP5" i="2"/>
  <c r="U31" i="5"/>
  <c r="S5"/>
  <c r="S10" i="11"/>
  <c r="DP25" i="2"/>
  <c r="T48" i="5"/>
  <c r="S21"/>
  <c r="BO11" i="2"/>
  <c r="Y35" i="9"/>
  <c r="Y7" i="5"/>
  <c r="Z12" i="13"/>
  <c r="T50" i="5"/>
  <c r="R9" i="9"/>
  <c r="AK35" i="5"/>
  <c r="S29" i="11"/>
  <c r="R29" i="5"/>
  <c r="T35" i="9"/>
  <c r="T41" i="11"/>
  <c r="S27"/>
  <c r="Z14" i="5"/>
  <c r="U11" i="11"/>
  <c r="BM20" i="2"/>
  <c r="AA20" i="13"/>
  <c r="AB10" i="5"/>
  <c r="R6" i="11"/>
  <c r="U25" i="13"/>
  <c r="S16" i="9"/>
  <c r="Z27" i="5"/>
  <c r="BM14" i="2"/>
  <c r="U28" i="11"/>
  <c r="Z17" i="13"/>
  <c r="Z18" i="5"/>
  <c r="BN11" i="2"/>
  <c r="T21" i="9"/>
  <c r="DM15" i="2"/>
  <c r="R21" i="5"/>
  <c r="DM27" i="2"/>
  <c r="Z16" i="9"/>
  <c r="AO6" i="2"/>
  <c r="R15" i="5"/>
  <c r="S17" i="11"/>
  <c r="BP15" i="2"/>
  <c r="Y49" i="5"/>
  <c r="Z23"/>
  <c r="DM28" i="2"/>
  <c r="T20" i="9"/>
  <c r="AB45" i="5"/>
  <c r="Y40"/>
  <c r="R46" i="11"/>
  <c r="Y11" i="5"/>
  <c r="S33" i="13"/>
  <c r="T5" i="5"/>
  <c r="BO40" i="2"/>
  <c r="U32" i="11"/>
  <c r="DN26" i="2"/>
  <c r="S45" i="5"/>
  <c r="AQ44" i="2"/>
  <c r="S9" i="11"/>
  <c r="DP6" i="2"/>
  <c r="U15" i="5"/>
  <c r="DM16" i="2"/>
  <c r="Z28" i="13"/>
  <c r="T54" i="5"/>
  <c r="Y9"/>
  <c r="U12" i="13"/>
  <c r="Z21"/>
  <c r="U38" i="5"/>
  <c r="Z30"/>
  <c r="AN5" i="2"/>
  <c r="BQ29"/>
  <c r="AA52" i="5"/>
  <c r="U12" i="11"/>
  <c r="Z42" i="5"/>
  <c r="T60"/>
  <c r="R23" i="11"/>
  <c r="BM15" i="2"/>
  <c r="U11" i="13"/>
  <c r="AA8" i="5"/>
  <c r="R11" i="11"/>
  <c r="BP38" i="2"/>
  <c r="S43" i="11"/>
  <c r="AB20" i="5"/>
  <c r="R37" i="11"/>
  <c r="Z24" i="13"/>
  <c r="T36" i="11"/>
  <c r="AB46" i="5"/>
  <c r="BN16" i="2"/>
  <c r="AM37"/>
  <c r="BM35"/>
  <c r="Y22" i="5"/>
  <c r="AM15" i="2"/>
  <c r="AB4" i="13"/>
  <c r="AM38" i="2"/>
  <c r="T26" i="11"/>
  <c r="U24" i="9"/>
  <c r="DQ21" i="2"/>
  <c r="AM26"/>
  <c r="S25" i="11"/>
  <c r="AN53" i="2"/>
  <c r="AP53"/>
  <c r="DN22"/>
  <c r="AQ36"/>
  <c r="DN23"/>
  <c r="DP24"/>
  <c r="T9" i="11"/>
  <c r="DN12" i="2"/>
  <c r="AM53"/>
  <c r="DN13"/>
  <c r="AO8"/>
  <c r="BM33"/>
  <c r="U25" i="9"/>
  <c r="Y10" i="13"/>
  <c r="BQ34" i="2"/>
  <c r="BQ28"/>
  <c r="Y20" i="9"/>
  <c r="AN57" i="2"/>
  <c r="Y20" i="13"/>
  <c r="Z41" i="5"/>
  <c r="AA18" i="9"/>
  <c r="R38"/>
  <c r="U28"/>
  <c r="Z31"/>
  <c r="T8" i="13"/>
  <c r="S7"/>
  <c r="S12" i="11"/>
  <c r="T15" i="13"/>
  <c r="AA22" i="5"/>
  <c r="Z6" i="9"/>
  <c r="BO13" i="2"/>
  <c r="AO46"/>
  <c r="DM26"/>
  <c r="T16" i="9"/>
  <c r="AO39" i="2"/>
  <c r="AO50" i="5"/>
  <c r="AQ21" i="2"/>
  <c r="AO45"/>
  <c r="S12" i="13"/>
  <c r="T16"/>
  <c r="T14" i="9"/>
  <c r="AO36" i="5"/>
  <c r="BN44" i="2"/>
  <c r="Y60" i="5"/>
  <c r="BN5" i="2"/>
  <c r="T25" i="9"/>
  <c r="R16"/>
  <c r="AM48" i="2"/>
  <c r="AN16"/>
  <c r="AB22" i="13"/>
  <c r="AO38" i="5"/>
  <c r="AM18" i="2"/>
  <c r="AN18"/>
  <c r="BN34"/>
  <c r="BQ19"/>
  <c r="AQ5"/>
  <c r="BP9"/>
  <c r="AA16" i="9"/>
  <c r="AQ29" i="2"/>
  <c r="AB5" i="13"/>
  <c r="Y38" i="9"/>
  <c r="BQ14" i="2"/>
  <c r="Y13" i="9"/>
  <c r="DN20" i="2"/>
  <c r="AM8"/>
  <c r="Z20" i="9"/>
  <c r="AM42" i="2"/>
  <c r="AA46" i="5"/>
  <c r="AO38" i="2"/>
  <c r="AN6"/>
  <c r="AP34"/>
  <c r="Z51" i="5"/>
  <c r="AP42" i="2"/>
  <c r="Z30" i="9"/>
  <c r="Y27" i="13"/>
  <c r="DN18" i="2"/>
  <c r="AN34"/>
  <c r="AO13"/>
  <c r="U40" i="9"/>
  <c r="R33"/>
  <c r="Z26"/>
  <c r="R25"/>
  <c r="AN36" i="2"/>
  <c r="S60" i="5"/>
  <c r="BO39" i="2"/>
  <c r="R35" i="9"/>
  <c r="AO27"/>
  <c r="DM6" i="2"/>
  <c r="T49" i="5"/>
  <c r="Y18" i="9"/>
  <c r="DP8" i="2"/>
  <c r="S45" i="11"/>
  <c r="DQ18" i="2"/>
  <c r="Y16" i="13"/>
  <c r="AB9"/>
  <c r="BO36" i="2"/>
  <c r="S24" i="11"/>
  <c r="DQ6" i="2"/>
  <c r="AO34" i="9"/>
  <c r="AO6" i="5"/>
  <c r="DO25" i="2"/>
  <c r="BQ8"/>
  <c r="AO54"/>
  <c r="AN31"/>
  <c r="Z8" i="13"/>
  <c r="BP39" i="2"/>
  <c r="Z23" i="9"/>
  <c r="AP24" i="2"/>
  <c r="Z19" i="5"/>
  <c r="Y19" i="9"/>
  <c r="Y30"/>
  <c r="AM47" i="2"/>
  <c r="AO27"/>
  <c r="BQ26"/>
  <c r="Y6" i="9"/>
  <c r="Y36"/>
  <c r="DO32" i="2"/>
  <c r="S4" i="9"/>
  <c r="DN16" i="2"/>
  <c r="Z12" i="5"/>
  <c r="BP32" i="2"/>
  <c r="AA32" i="9"/>
  <c r="R19" i="13"/>
  <c r="AB10"/>
  <c r="DQ12" i="2"/>
  <c r="DQ25"/>
  <c r="AO24" i="13" s="1"/>
  <c r="AB16" i="9"/>
  <c r="BR44" i="2"/>
  <c r="BM27"/>
  <c r="S43" i="9"/>
  <c r="AN4" i="2"/>
  <c r="BR7"/>
  <c r="AA14" i="9"/>
  <c r="T5"/>
  <c r="T5" i="11"/>
  <c r="AA21" i="9"/>
  <c r="Z7" i="13"/>
  <c r="AQ52" i="2"/>
  <c r="T24" i="9"/>
  <c r="AN14" i="2"/>
  <c r="AM11"/>
  <c r="AO24" i="5"/>
  <c r="BN17" i="2"/>
  <c r="AP11"/>
  <c r="T44" i="11"/>
  <c r="AA6" i="9"/>
  <c r="BN27" i="2"/>
  <c r="AM45"/>
  <c r="BO23"/>
  <c r="T19" i="9"/>
  <c r="R36"/>
  <c r="S12"/>
  <c r="AM25" i="2"/>
  <c r="DO15"/>
  <c r="AO25" i="13"/>
  <c r="BP29" i="2"/>
  <c r="R25" i="11"/>
  <c r="AP23" i="2"/>
  <c r="AQ8"/>
  <c r="Z34" i="5"/>
  <c r="U24" i="13"/>
  <c r="Y34" i="9"/>
  <c r="U37" i="11"/>
  <c r="T12" i="9"/>
  <c r="AO25"/>
  <c r="AP47" i="2"/>
  <c r="AA34" i="5"/>
  <c r="R10" i="9"/>
  <c r="U44"/>
  <c r="BO22" i="2"/>
  <c r="BP7"/>
  <c r="BO5"/>
  <c r="T40" i="9"/>
  <c r="AN20" i="2"/>
  <c r="AB30" i="9"/>
  <c r="AM7" i="2"/>
  <c r="AN11"/>
  <c r="U13" i="13"/>
  <c r="DO7" i="2"/>
  <c r="R25" i="13"/>
  <c r="DM11" i="2"/>
  <c r="Y22" i="9"/>
  <c r="BP13" i="2"/>
  <c r="AQ40"/>
  <c r="BP14"/>
  <c r="DO27"/>
  <c r="BM31"/>
  <c r="AQ48"/>
  <c r="AO29"/>
  <c r="Z42" i="9"/>
  <c r="Y26" i="13"/>
  <c r="AB26"/>
  <c r="Y25"/>
  <c r="AB28" i="9"/>
  <c r="AN33" i="2"/>
  <c r="DN15"/>
  <c r="U11" i="9"/>
  <c r="AO39" i="5"/>
  <c r="AP13" i="2"/>
  <c r="AA20" i="9"/>
  <c r="AM54" i="2"/>
  <c r="Y14" i="13"/>
  <c r="AB5" i="9"/>
  <c r="AB33" i="13"/>
  <c r="AM56" i="2"/>
  <c r="BQ17"/>
  <c r="BR17" s="1"/>
  <c r="AA44" i="9"/>
  <c r="U16" i="13"/>
  <c r="AM14" i="2"/>
  <c r="Z25" i="9"/>
  <c r="AB39"/>
  <c r="AO21" i="13"/>
  <c r="BN7" i="2"/>
  <c r="BM37"/>
  <c r="Z22" i="9"/>
  <c r="T33" i="11"/>
  <c r="Y6" i="13"/>
  <c r="BM29" i="2"/>
  <c r="BU3"/>
  <c r="AA26" i="13"/>
  <c r="DO24" i="2"/>
  <c r="R28" i="13"/>
  <c r="U7" i="9"/>
  <c r="BO12" i="2"/>
  <c r="AA12" i="9"/>
  <c r="DO10" i="2"/>
  <c r="AM20"/>
  <c r="R21" i="13"/>
  <c r="AO7" i="9"/>
  <c r="AA60" i="5"/>
  <c r="AA25" i="9"/>
  <c r="AB6" i="13"/>
  <c r="DR7" i="2"/>
  <c r="AN50" i="5"/>
  <c r="AA21" i="13"/>
  <c r="Y29"/>
  <c r="Z36" i="9"/>
  <c r="U35" i="11"/>
  <c r="Y22" i="13"/>
  <c r="U31"/>
  <c r="T32" i="11"/>
  <c r="Y14" i="9"/>
  <c r="U60" i="5"/>
  <c r="AA4" i="13"/>
  <c r="U18" i="9"/>
  <c r="AB25"/>
  <c r="AO36" i="2"/>
  <c r="U47" i="5"/>
  <c r="AA19" i="9"/>
  <c r="BR33" i="2"/>
  <c r="AQ50"/>
  <c r="AO44" i="5" s="1"/>
  <c r="AN44" s="1"/>
  <c r="AB14" i="13"/>
  <c r="DQ13" i="2"/>
  <c r="DM30"/>
  <c r="AA8" i="13"/>
  <c r="AM41" i="2"/>
  <c r="DN21"/>
  <c r="R13" i="13"/>
  <c r="AN23" i="2"/>
  <c r="R4" i="13"/>
  <c r="AB9" i="9"/>
  <c r="DR14" i="2"/>
  <c r="T25" i="11"/>
  <c r="BO6" i="2"/>
  <c r="AO19" i="9"/>
  <c r="S13" i="13"/>
  <c r="R43" i="9"/>
  <c r="R20"/>
  <c r="BM42" i="2"/>
  <c r="AN60"/>
  <c r="DU3"/>
  <c r="Z15" i="9"/>
  <c r="Z13"/>
  <c r="AB26"/>
  <c r="R34" i="11"/>
  <c r="AO11" i="2"/>
  <c r="AB24" i="9"/>
  <c r="BM6" i="2"/>
  <c r="DM17"/>
  <c r="S11" i="13"/>
  <c r="BN33" i="2"/>
  <c r="U15" i="13"/>
  <c r="Z15"/>
  <c r="BQ43" i="2"/>
  <c r="R41" i="9"/>
  <c r="BR43" i="2"/>
  <c r="AQ43"/>
  <c r="AO37" i="5" s="1"/>
  <c r="BQ24" i="2"/>
  <c r="AA23" i="13"/>
  <c r="AB20"/>
  <c r="AN56" i="2"/>
  <c r="AA12" i="13"/>
  <c r="AN30" i="2"/>
  <c r="S25" i="9"/>
  <c r="U10" i="13"/>
  <c r="AB38" i="9"/>
  <c r="DP11" i="2"/>
  <c r="AM31"/>
  <c r="AN59"/>
  <c r="Z39" i="9"/>
  <c r="AQ16" i="2"/>
  <c r="R26" i="9"/>
  <c r="AQ14" i="2"/>
  <c r="DM18"/>
  <c r="Y37" i="9"/>
  <c r="U28" i="13"/>
  <c r="T18" i="9"/>
  <c r="BQ5" i="2"/>
  <c r="BO8"/>
  <c r="U26" i="13"/>
  <c r="U18"/>
  <c r="U43" i="9"/>
  <c r="DP33" i="2"/>
  <c r="DO31"/>
  <c r="DP18"/>
  <c r="Z32" i="13"/>
  <c r="U17" i="11"/>
  <c r="AA53" i="5"/>
  <c r="R40" i="9"/>
  <c r="DP15" i="2"/>
  <c r="Z32" i="9"/>
  <c r="BP25" i="2"/>
  <c r="AO20" i="5"/>
  <c r="AM30" i="2"/>
  <c r="BQ18"/>
  <c r="BM10"/>
  <c r="U10" i="9"/>
  <c r="BR37" i="2"/>
  <c r="Z35" i="9"/>
  <c r="DO12" i="2"/>
  <c r="BR16"/>
  <c r="AP15"/>
  <c r="Y6" i="5"/>
  <c r="AA34" i="9"/>
  <c r="AB11"/>
  <c r="AB15" i="13"/>
  <c r="BM9" i="2"/>
  <c r="AB12" i="13"/>
  <c r="S30" i="5"/>
  <c r="DP13" i="2"/>
  <c r="AB6" i="5"/>
  <c r="AA41" i="9"/>
  <c r="BP44" i="2"/>
  <c r="DN7"/>
  <c r="BU12"/>
  <c r="AO27" i="13"/>
  <c r="AN27" s="1"/>
  <c r="T17" i="5"/>
  <c r="BM24" i="2"/>
  <c r="U7" i="13"/>
  <c r="AN32" i="2"/>
  <c r="DM29"/>
  <c r="AB33" i="9"/>
  <c r="DQ10" i="2"/>
  <c r="T24" i="13"/>
  <c r="AB7" i="9"/>
  <c r="T11"/>
  <c r="Y23"/>
  <c r="T6" i="11"/>
  <c r="AN7" i="2"/>
  <c r="R32" i="9"/>
  <c r="AO17"/>
  <c r="AA5"/>
  <c r="AQ55" i="2"/>
  <c r="AP38"/>
  <c r="DM14"/>
  <c r="BR23"/>
  <c r="AA13" i="9"/>
  <c r="AP35" i="2"/>
  <c r="Y24" i="13"/>
  <c r="AP39" i="2"/>
  <c r="BR41"/>
  <c r="AP28"/>
  <c r="Z37" i="9"/>
  <c r="S15" i="13"/>
  <c r="BR34" i="2"/>
  <c r="AN21"/>
  <c r="Z24" i="9"/>
  <c r="BR40" i="2"/>
  <c r="T19" i="13"/>
  <c r="Y15"/>
  <c r="S7" i="11"/>
  <c r="S30" i="13"/>
  <c r="AA30" i="9"/>
  <c r="AO17" i="2"/>
  <c r="U20" i="9"/>
  <c r="T27"/>
  <c r="AN24" i="2"/>
  <c r="AB29" i="13"/>
  <c r="DP22" i="2"/>
  <c r="BP6"/>
  <c r="AN49"/>
  <c r="T42" i="9"/>
  <c r="AP4" i="2"/>
  <c r="DO6"/>
  <c r="AO29" i="5"/>
  <c r="R27" i="9"/>
  <c r="DO33" i="2"/>
  <c r="Z14" i="9"/>
  <c r="DM12" i="2"/>
  <c r="AA51" i="5"/>
  <c r="AO31" i="2"/>
  <c r="Z33" i="9"/>
  <c r="AN25"/>
  <c r="AB27" i="13"/>
  <c r="T30" i="5"/>
  <c r="BR42" i="2"/>
  <c r="R15" i="13"/>
  <c r="BM32" i="2"/>
  <c r="Y55" i="5"/>
  <c r="S21" i="13"/>
  <c r="AB44" i="9"/>
  <c r="BN24" i="2"/>
  <c r="Y46" i="5"/>
  <c r="AM52" i="2"/>
  <c r="U30" i="5"/>
  <c r="AP25" i="2"/>
  <c r="AO28"/>
  <c r="BP10"/>
  <c r="AA15" i="9"/>
  <c r="BR31" i="2"/>
  <c r="BM12"/>
  <c r="BR29"/>
  <c r="S26" i="11"/>
  <c r="Y16" i="9"/>
  <c r="AA19" i="5"/>
  <c r="BM17" i="2"/>
  <c r="BQ20"/>
  <c r="BR20" s="1"/>
  <c r="S38" i="11"/>
  <c r="AA9" i="9"/>
  <c r="AN42" i="2"/>
  <c r="BN31"/>
  <c r="DR21"/>
  <c r="AQ27"/>
  <c r="AN15"/>
  <c r="Z19" i="9"/>
  <c r="AO49" i="2"/>
  <c r="DR19"/>
  <c r="DR12"/>
  <c r="AA36" i="5"/>
  <c r="AA28" i="13"/>
  <c r="Z41" i="9"/>
  <c r="DP10" i="2"/>
  <c r="BQ39"/>
  <c r="Z29" i="9"/>
  <c r="Y25"/>
  <c r="AO18" i="13"/>
  <c r="AQ15" i="2"/>
  <c r="S22" i="11"/>
  <c r="DP26" i="2"/>
  <c r="AP8"/>
  <c r="AM44"/>
  <c r="Z7" i="9"/>
  <c r="S23" i="13"/>
  <c r="AO5"/>
  <c r="BP26" i="2"/>
  <c r="R36" i="11"/>
  <c r="R27" i="13"/>
  <c r="AP60" i="2"/>
  <c r="DM7"/>
  <c r="AM60"/>
  <c r="BR35"/>
  <c r="BR4"/>
  <c r="AN27" i="9"/>
  <c r="BR8" i="2"/>
  <c r="AO31" i="9"/>
  <c r="AN5" i="13"/>
  <c r="BQ27" i="2"/>
  <c r="AO23" i="9"/>
  <c r="BP11" i="2"/>
  <c r="DP23"/>
  <c r="AO5" i="9"/>
  <c r="AN5" s="1"/>
  <c r="DP30" i="2"/>
  <c r="T28" i="13"/>
  <c r="T38" i="9"/>
  <c r="Z18"/>
  <c r="AA24"/>
  <c r="R23"/>
  <c r="AQ58" i="2"/>
  <c r="DQ31"/>
  <c r="DR31" s="1"/>
  <c r="DP9"/>
  <c r="S37" i="9"/>
  <c r="R18"/>
  <c r="U37"/>
  <c r="DM8" i="2"/>
  <c r="T29" i="9"/>
  <c r="Y8" i="5"/>
  <c r="BR25" i="2"/>
  <c r="S24" i="13"/>
  <c r="U29"/>
  <c r="BN18" i="2"/>
  <c r="DM31"/>
  <c r="Y17" i="13"/>
  <c r="DO13" i="2"/>
  <c r="BP24"/>
  <c r="BN29"/>
  <c r="S28" i="9"/>
  <c r="BM16" i="2"/>
  <c r="Y20" i="5"/>
  <c r="AM6" i="2"/>
  <c r="U27" i="11"/>
  <c r="BP19" i="2"/>
  <c r="AO17" i="13"/>
  <c r="BN20" i="2"/>
  <c r="Z21" i="9"/>
  <c r="T13" i="13"/>
  <c r="Y32" i="9"/>
  <c r="AA5" i="5"/>
  <c r="AM58" i="2"/>
  <c r="Z4" i="9"/>
  <c r="AO6" i="13"/>
  <c r="AM43" i="2"/>
  <c r="AQ37"/>
  <c r="U29" i="9"/>
  <c r="BP28" i="2"/>
  <c r="T38" i="11"/>
  <c r="AQ46" i="2"/>
  <c r="AO40" i="5" s="1"/>
  <c r="AN13" i="2"/>
  <c r="AN20" i="5"/>
  <c r="Y18" i="13"/>
  <c r="U53" i="5"/>
  <c r="S11" i="9"/>
  <c r="R6" i="13"/>
  <c r="AU2" i="2"/>
  <c r="R7" i="13"/>
  <c r="BM41" i="2"/>
  <c r="AA7" i="9"/>
  <c r="AO11" i="13"/>
  <c r="AQ59" i="2"/>
  <c r="AA36" i="9"/>
  <c r="R22" i="13"/>
  <c r="DO17" i="2"/>
  <c r="AQ23"/>
  <c r="AO17" i="5" s="1"/>
  <c r="Y19" i="13"/>
  <c r="AO48" i="5"/>
  <c r="Y8" i="9"/>
  <c r="AN40" i="2"/>
  <c r="Z38" i="9"/>
  <c r="R8" i="11"/>
  <c r="BP35" i="2"/>
  <c r="BP34"/>
  <c r="T37" i="11"/>
  <c r="AO9" i="2"/>
  <c r="S41" i="9"/>
  <c r="AA33"/>
  <c r="AO19" i="5"/>
  <c r="T17" i="9"/>
  <c r="AM39" i="2"/>
  <c r="AA29" i="9"/>
  <c r="AN48" i="5"/>
  <c r="BQ21" i="2"/>
  <c r="BR21" s="1"/>
  <c r="S4" i="13"/>
  <c r="AQ51" i="2"/>
  <c r="BM18"/>
  <c r="T25" i="13"/>
  <c r="AN25" i="2"/>
  <c r="Z40" i="9"/>
  <c r="AM27" i="2"/>
  <c r="R12" i="11"/>
  <c r="AO7" i="2"/>
  <c r="AO13" i="13"/>
  <c r="Z13"/>
  <c r="T47" i="5"/>
  <c r="AM23" i="2"/>
  <c r="AO30" i="13"/>
  <c r="AN30" s="1"/>
  <c r="AQ11" i="2"/>
  <c r="BM23"/>
  <c r="AP49"/>
  <c r="S13" i="9"/>
  <c r="AM59" i="2"/>
  <c r="BP21"/>
  <c r="U33" i="13"/>
  <c r="AO35" i="5"/>
  <c r="AN26" i="2"/>
  <c r="Y12" i="13"/>
  <c r="BQ32" i="2"/>
  <c r="BN15"/>
  <c r="Y33" i="9"/>
  <c r="AM10" i="2"/>
  <c r="DQ15"/>
  <c r="AO15" i="13"/>
  <c r="AN40" i="5"/>
  <c r="R29" i="11"/>
  <c r="AO33" i="2"/>
  <c r="AM46"/>
  <c r="AQ9"/>
  <c r="Z14" i="13"/>
  <c r="Z6"/>
  <c r="Z8" i="5"/>
  <c r="R30" i="9"/>
  <c r="AR56" i="2"/>
  <c r="AA5" i="13"/>
  <c r="AA16"/>
  <c r="S5" i="9"/>
  <c r="R23" i="13"/>
  <c r="AP45" i="2"/>
  <c r="BM38"/>
  <c r="AO16" i="5"/>
  <c r="AN16" s="1"/>
  <c r="U9" i="11"/>
  <c r="R19" i="9"/>
  <c r="AP41" i="2"/>
  <c r="T25" i="5"/>
  <c r="AP57" i="2"/>
  <c r="U16" i="11"/>
  <c r="AA32" i="13"/>
  <c r="DQ11" i="2"/>
  <c r="Z53" i="5"/>
  <c r="BO27" i="2"/>
  <c r="AR22"/>
  <c r="AB35" i="9"/>
  <c r="AO57" i="2"/>
  <c r="AP31"/>
  <c r="BM21"/>
  <c r="Y39" i="9"/>
  <c r="AO12" i="2"/>
  <c r="T28" i="11"/>
  <c r="BP22" i="2"/>
  <c r="DM19"/>
  <c r="Z44" i="9"/>
  <c r="BO44" i="2"/>
  <c r="AB28" i="5"/>
  <c r="DQ5" i="2"/>
  <c r="BM22"/>
  <c r="AN17"/>
  <c r="AQ53"/>
  <c r="AO47" i="5" s="1"/>
  <c r="AO49"/>
  <c r="BP16" i="2"/>
  <c r="DN9"/>
  <c r="BN30"/>
  <c r="AA37" i="9"/>
  <c r="Y15"/>
  <c r="DP16" i="2"/>
  <c r="AM51"/>
  <c r="AO43" i="5"/>
  <c r="R18" i="13"/>
  <c r="AP17" i="2"/>
  <c r="DN31"/>
  <c r="Y10" i="9"/>
  <c r="BN37" i="2"/>
  <c r="AA28" i="9"/>
  <c r="AN45" i="2"/>
  <c r="AO22" i="13"/>
  <c r="AA39" i="5"/>
  <c r="AP56" i="2"/>
  <c r="BO32"/>
  <c r="U20" i="13"/>
  <c r="AM24" i="2"/>
  <c r="AB10" i="9"/>
  <c r="BP43" i="2"/>
  <c r="Z31" i="13"/>
  <c r="AR42" i="2"/>
  <c r="R12" i="13"/>
  <c r="R44" i="9"/>
  <c r="DR22" i="2"/>
  <c r="BR22"/>
  <c r="Y26" i="9"/>
  <c r="Y31"/>
  <c r="AO34" i="5"/>
  <c r="T37"/>
  <c r="BQ12" i="2"/>
  <c r="BR12" s="1"/>
  <c r="S29" i="13"/>
  <c r="AO23"/>
  <c r="BP41" i="2"/>
  <c r="Z12" i="9"/>
  <c r="AO16"/>
  <c r="AN16" s="1"/>
  <c r="DO23" i="2"/>
  <c r="R20" i="13"/>
  <c r="AB43" i="9"/>
  <c r="AP51" i="2"/>
  <c r="AB23" i="9"/>
  <c r="Y41"/>
  <c r="AA35"/>
  <c r="AO30" i="5"/>
  <c r="BP31" i="2"/>
  <c r="DQ17"/>
  <c r="Y9" i="9"/>
  <c r="AO4" i="5"/>
  <c r="BO20" i="2"/>
  <c r="AP16"/>
  <c r="R24" i="9"/>
  <c r="DN10" i="2"/>
  <c r="BN25"/>
  <c r="DQ4"/>
  <c r="U32" i="13"/>
  <c r="AN54" i="2"/>
  <c r="AO26"/>
  <c r="AO24"/>
  <c r="AO41" i="5"/>
  <c r="AB5"/>
  <c r="AO34" i="2"/>
  <c r="BQ9"/>
  <c r="BO15"/>
  <c r="S9" i="9"/>
  <c r="Y41" i="5"/>
  <c r="AB20" i="9"/>
  <c r="AR45" i="2"/>
  <c r="BN32"/>
  <c r="AO21"/>
  <c r="AB21" i="9"/>
  <c r="AO60" i="2"/>
  <c r="S8" i="9"/>
  <c r="BM7" i="2"/>
  <c r="S26" i="9"/>
  <c r="AN19"/>
  <c r="AO54" i="5"/>
  <c r="DU12" i="2"/>
  <c r="BR5"/>
  <c r="AN17" i="9"/>
  <c r="AP5"/>
  <c r="AP25"/>
  <c r="AO8" i="5"/>
  <c r="AA42" i="9"/>
  <c r="AA25" i="13"/>
  <c r="AM21" i="2"/>
  <c r="Z10" i="9"/>
  <c r="BQ6" i="2"/>
  <c r="BR6" s="1"/>
  <c r="R16" i="13"/>
  <c r="DP29" i="2"/>
  <c r="BN14"/>
  <c r="AO10" i="5"/>
  <c r="AN10" s="1"/>
  <c r="AQ28" i="2"/>
  <c r="U6" i="9"/>
  <c r="R16" i="11"/>
  <c r="AR43" i="2"/>
  <c r="AO10"/>
  <c r="BO17"/>
  <c r="U12" i="9"/>
  <c r="S8" i="13"/>
  <c r="AP44" i="2"/>
  <c r="DR26"/>
  <c r="T7" i="13"/>
  <c r="AP5" i="2"/>
  <c r="DQ30"/>
  <c r="BQ38"/>
  <c r="AO9" i="13"/>
  <c r="AN47" i="2"/>
  <c r="S22" i="13"/>
  <c r="AM32" i="2"/>
  <c r="AR47"/>
  <c r="DN33"/>
  <c r="S36" i="9"/>
  <c r="S44"/>
  <c r="BO9" i="2"/>
  <c r="AA19" i="13"/>
  <c r="DR16" i="2"/>
  <c r="AA38" i="9"/>
  <c r="S25" i="13"/>
  <c r="U7" i="11"/>
  <c r="BM28" i="2"/>
  <c r="AO12" i="5"/>
  <c r="R28" i="11"/>
  <c r="AB8" i="13"/>
  <c r="AA28" i="5"/>
  <c r="BR13" i="2"/>
  <c r="S19" i="13"/>
  <c r="AN22" i="2"/>
  <c r="R37" i="9"/>
  <c r="BR24" i="2"/>
  <c r="R25" i="5"/>
  <c r="DP28" i="2"/>
  <c r="BM36"/>
  <c r="S37" i="5"/>
  <c r="R5" i="9"/>
  <c r="R45" i="11"/>
  <c r="Y11" i="13"/>
  <c r="AO18" i="5"/>
  <c r="AN18" s="1"/>
  <c r="S18" i="13"/>
  <c r="AP18" i="2"/>
  <c r="AB13" i="13"/>
  <c r="AN50" i="2"/>
  <c r="Z26" i="13"/>
  <c r="AO25" i="2"/>
  <c r="AB32" i="13"/>
  <c r="T46" i="16"/>
  <c r="AA13" i="13"/>
  <c r="U15" i="9"/>
  <c r="AB15"/>
  <c r="BM40" i="2"/>
  <c r="AP20"/>
  <c r="AN39"/>
  <c r="AR16"/>
  <c r="R32" i="13"/>
  <c r="S28" i="11"/>
  <c r="R24" i="13"/>
  <c r="DR24" i="2"/>
  <c r="S35" i="9"/>
  <c r="T20" i="13"/>
  <c r="DN29" i="2"/>
  <c r="AB11" i="13"/>
  <c r="AB27" i="9"/>
  <c r="AA27"/>
  <c r="BR15" i="2"/>
  <c r="AA11" i="13"/>
  <c r="Y12" i="9"/>
  <c r="AO35"/>
  <c r="AO19" i="13"/>
  <c r="AN19" s="1"/>
  <c r="DO28" i="2"/>
  <c r="T15" i="9"/>
  <c r="AB24" i="13"/>
  <c r="AR24" i="2"/>
  <c r="AO47"/>
  <c r="T6" i="9"/>
  <c r="DQ27" i="2"/>
  <c r="DP20"/>
  <c r="Y28" i="9"/>
  <c r="T11" i="13"/>
  <c r="AB41" i="9"/>
  <c r="AO37" i="2"/>
  <c r="BN41"/>
  <c r="DM9"/>
  <c r="AO42" i="5"/>
  <c r="AN6"/>
  <c r="BO38" i="2"/>
  <c r="R7" i="9"/>
  <c r="AR4" i="2"/>
  <c r="AP50"/>
  <c r="T26" i="9"/>
  <c r="AM55" i="2"/>
  <c r="DQ29"/>
  <c r="AO28" i="13" s="1"/>
  <c r="BM43" i="2"/>
  <c r="Z23" i="13"/>
  <c r="DO20" i="2"/>
  <c r="AR12"/>
  <c r="BP5"/>
  <c r="R14" i="13"/>
  <c r="DR10" i="2"/>
  <c r="AO26" i="13"/>
  <c r="AO38" i="9"/>
  <c r="BM34" i="2"/>
  <c r="AA6" i="13"/>
  <c r="Z20" i="5"/>
  <c r="AM49" i="2"/>
  <c r="AQ19"/>
  <c r="AO13" i="5" s="1"/>
  <c r="T43" i="9"/>
  <c r="Y24"/>
  <c r="AO20" i="2"/>
  <c r="AA30" i="13"/>
  <c r="U22"/>
  <c r="AP7" i="2"/>
  <c r="BO21"/>
  <c r="AA17" i="9"/>
  <c r="S19"/>
  <c r="R10" i="13"/>
  <c r="AO55" i="2"/>
  <c r="AA22" i="9"/>
  <c r="S49" i="5"/>
  <c r="AB19" i="9"/>
  <c r="AR35" i="2"/>
  <c r="Y31" i="13"/>
  <c r="AP55" i="2"/>
  <c r="AQ13"/>
  <c r="AO7" i="5" s="1"/>
  <c r="Z30" i="13"/>
  <c r="AP10" i="2"/>
  <c r="AP33"/>
  <c r="DN5"/>
  <c r="Z4" i="13"/>
  <c r="BO14" i="2"/>
  <c r="Z5" i="13"/>
  <c r="AO36" i="9"/>
  <c r="AQ34" i="2"/>
  <c r="AQ20"/>
  <c r="AR20" s="1"/>
  <c r="AB42" i="9"/>
  <c r="AR39" i="2"/>
  <c r="BN40"/>
  <c r="T23" i="9"/>
  <c r="T9"/>
  <c r="Y42"/>
  <c r="DN11" i="2"/>
  <c r="AQ31"/>
  <c r="R40" i="11"/>
  <c r="Y30" i="13"/>
  <c r="Y43" i="9"/>
  <c r="AO28" i="5"/>
  <c r="AO12" i="13"/>
  <c r="AN12" i="2"/>
  <c r="AB4" i="9"/>
  <c r="AO43" i="2"/>
  <c r="U31" i="9"/>
  <c r="Z27"/>
  <c r="R31"/>
  <c r="Y17"/>
  <c r="U27"/>
  <c r="R22" i="11"/>
  <c r="AA43" i="9"/>
  <c r="AP9" i="2"/>
  <c r="T18" i="13"/>
  <c r="AQ33" i="2"/>
  <c r="AA23" i="9"/>
  <c r="AO10" i="13"/>
  <c r="AN10" s="1"/>
  <c r="R18" i="11"/>
  <c r="U21" i="13"/>
  <c r="AO22" i="2"/>
  <c r="DN8"/>
  <c r="AB28" i="13"/>
  <c r="Z36" i="5"/>
  <c r="BN36" i="2"/>
  <c r="T34" i="9"/>
  <c r="S14" i="13"/>
  <c r="AB21"/>
  <c r="DN27" i="2"/>
  <c r="DQ32"/>
  <c r="R31" i="11"/>
  <c r="AB22" i="9"/>
  <c r="DQ9" i="2"/>
  <c r="AO8" i="13" s="1"/>
  <c r="DN19" i="2"/>
  <c r="AN28"/>
  <c r="AM29"/>
  <c r="BM13"/>
  <c r="DN25"/>
  <c r="BO10"/>
  <c r="AB23" i="13"/>
  <c r="AO42" i="2"/>
  <c r="S30" i="9"/>
  <c r="R21"/>
  <c r="DQ8" i="2"/>
  <c r="DR8" s="1"/>
  <c r="AO16"/>
  <c r="BQ10"/>
  <c r="AM57"/>
  <c r="T28" i="9"/>
  <c r="AO29"/>
  <c r="BN19" i="2"/>
  <c r="AB17" i="9"/>
  <c r="R6"/>
  <c r="AP48" i="2"/>
  <c r="U41" i="9"/>
  <c r="Z9"/>
  <c r="AO40" i="2"/>
  <c r="AP30"/>
  <c r="BQ30"/>
  <c r="DO14"/>
  <c r="T9" i="13"/>
  <c r="Z22" i="5"/>
  <c r="DQ33" i="2"/>
  <c r="S18" i="9"/>
  <c r="AU3" i="2"/>
  <c r="AO11" i="5"/>
  <c r="AN11" s="1"/>
  <c r="AB32" i="9"/>
  <c r="T31"/>
  <c r="BO4" i="2"/>
  <c r="BQ36"/>
  <c r="AO30" i="9" s="1"/>
  <c r="BO16" i="2"/>
  <c r="Y13" i="13"/>
  <c r="AO15" i="2"/>
  <c r="AM12"/>
  <c r="S12" i="5"/>
  <c r="R8" i="13"/>
  <c r="U14"/>
  <c r="R14" i="9"/>
  <c r="AA10" i="13"/>
  <c r="AN27" i="2"/>
  <c r="AO15" i="9"/>
  <c r="AN49" i="5"/>
  <c r="AR52" i="2"/>
  <c r="AO26" i="9"/>
  <c r="DR15" i="2"/>
  <c r="AO52" i="5"/>
  <c r="AK33" i="13"/>
  <c r="AN28" i="5"/>
  <c r="AR33" i="2"/>
  <c r="AR23"/>
  <c r="AO4" i="9"/>
  <c r="AN13" i="5"/>
  <c r="AN17" i="13"/>
  <c r="AN47" i="5"/>
  <c r="AN36"/>
  <c r="AO28" i="9"/>
  <c r="AN7"/>
  <c r="AN23"/>
  <c r="AP20" i="5"/>
  <c r="AN38"/>
  <c r="AP38" s="1"/>
  <c r="AP23" i="9"/>
  <c r="AK36" i="5"/>
  <c r="DR23" i="2"/>
  <c r="AN6" i="13"/>
  <c r="AP6" s="1"/>
  <c r="AP44" i="5"/>
  <c r="AN29"/>
  <c r="AP11"/>
  <c r="AR7" i="2"/>
  <c r="AN23" i="13"/>
  <c r="F10" i="1"/>
  <c r="G28" i="2"/>
  <c r="G22"/>
  <c r="G18"/>
  <c r="AO32" i="13"/>
  <c r="G41" i="2"/>
  <c r="G6"/>
  <c r="G38"/>
  <c r="AO15" i="5"/>
  <c r="G44" i="2"/>
  <c r="AO21" i="5"/>
  <c r="AR37" i="2"/>
  <c r="G39"/>
  <c r="AR11"/>
  <c r="G37"/>
  <c r="AP18" i="5"/>
  <c r="AN7"/>
  <c r="BR39" i="2"/>
  <c r="AR53"/>
  <c r="AP27" i="9"/>
  <c r="AN54" i="5"/>
  <c r="AP36"/>
  <c r="DR13" i="2"/>
  <c r="AR54"/>
  <c r="BR26"/>
  <c r="AN12" i="13"/>
  <c r="G4" i="2"/>
  <c r="G34"/>
  <c r="AP19" i="13"/>
  <c r="AP40" i="5"/>
  <c r="AN37"/>
  <c r="AR48" i="2"/>
  <c r="G24"/>
  <c r="G26"/>
  <c r="G17"/>
  <c r="AO10" i="9"/>
  <c r="AN10" s="1"/>
  <c r="AN38"/>
  <c r="AP38" s="1"/>
  <c r="AP16"/>
  <c r="AN11" i="13"/>
  <c r="AR57" i="2"/>
  <c r="G7"/>
  <c r="AO22" i="9"/>
  <c r="AR40" i="2"/>
  <c r="AN35" i="5"/>
  <c r="AP35" s="1"/>
  <c r="BR14" i="2"/>
  <c r="AO33" i="5"/>
  <c r="AN34"/>
  <c r="AP29"/>
  <c r="G47" i="2"/>
  <c r="AR51"/>
  <c r="G25"/>
  <c r="G13"/>
  <c r="AO32" i="9"/>
  <c r="BR19" i="2"/>
  <c r="G35"/>
  <c r="AR27"/>
  <c r="G29"/>
  <c r="AN31" i="9"/>
  <c r="AR50" i="2"/>
  <c r="AR46"/>
  <c r="AP6" i="5"/>
  <c r="AP54"/>
  <c r="AP5" i="13"/>
  <c r="DR32" i="2"/>
  <c r="AP34" i="5"/>
  <c r="AN33"/>
  <c r="AR8" i="2"/>
  <c r="AO20" i="13"/>
  <c r="AN20" s="1"/>
  <c r="AO31"/>
  <c r="AO6" i="9"/>
  <c r="AO14"/>
  <c r="AN14"/>
  <c r="CL4" i="2" a="1"/>
  <c r="AN42" i="5"/>
  <c r="AN29" i="9"/>
  <c r="AR19" i="2"/>
  <c r="AO3" i="13"/>
  <c r="AN3" s="1"/>
  <c r="AN36" i="9"/>
  <c r="AP36" s="1"/>
  <c r="AO18"/>
  <c r="AN18" s="1"/>
  <c r="AP14"/>
  <c r="AO9" i="5"/>
  <c r="AN9" s="1"/>
  <c r="AP9" s="1"/>
  <c r="AN24" i="13"/>
  <c r="AN21"/>
  <c r="T47" i="16"/>
  <c r="T48" s="1"/>
  <c r="G11" i="2"/>
  <c r="AR25"/>
  <c r="AN30" i="5"/>
  <c r="AO32"/>
  <c r="AN32" s="1"/>
  <c r="DR25" i="2"/>
  <c r="AR28"/>
  <c r="AO51" i="5"/>
  <c r="AN51" s="1"/>
  <c r="AN22" i="13"/>
  <c r="AP17" i="9"/>
  <c r="G20" i="2"/>
  <c r="G10"/>
  <c r="AO12" i="9"/>
  <c r="AR21" i="2"/>
  <c r="AO23" i="5"/>
  <c r="G36" i="2"/>
  <c r="AO33" i="9"/>
  <c r="AR29" i="2"/>
  <c r="AO5" i="5"/>
  <c r="G16" i="2"/>
  <c r="AO31" i="5"/>
  <c r="DR11" i="2"/>
  <c r="DR9"/>
  <c r="AK34" i="13"/>
  <c r="AN8" i="5"/>
  <c r="AO37" i="9"/>
  <c r="AP17" i="13"/>
  <c r="AP21"/>
  <c r="X4" i="11" a="1"/>
  <c r="AP7" i="5"/>
  <c r="AP7" i="9"/>
  <c r="BR10" i="2"/>
  <c r="AN31" i="13"/>
  <c r="AP12"/>
  <c r="AN52" i="5"/>
  <c r="AN17"/>
  <c r="AR17" i="2"/>
  <c r="AP10" i="5"/>
  <c r="AP50"/>
  <c r="G32" i="2"/>
  <c r="AN8" i="13"/>
  <c r="AP8" s="1"/>
  <c r="BR11" i="2"/>
  <c r="AO22" i="5"/>
  <c r="AN22" s="1"/>
  <c r="AN34" i="9"/>
  <c r="AP34" s="1"/>
  <c r="AN12" i="5"/>
  <c r="AP12" s="1"/>
  <c r="AN30" i="9"/>
  <c r="AP30" s="1"/>
  <c r="AN13" i="13"/>
  <c r="DR4" i="2"/>
  <c r="G19"/>
  <c r="AN15" i="13"/>
  <c r="AP15" s="1"/>
  <c r="AN24" i="5"/>
  <c r="T21" i="6"/>
  <c r="AR32" i="2"/>
  <c r="AP19" i="9"/>
  <c r="AO3" i="5"/>
  <c r="AN3" s="1"/>
  <c r="AO7" i="13"/>
  <c r="AN7" s="1"/>
  <c r="DR30" i="2"/>
  <c r="G45"/>
  <c r="T49" i="16"/>
  <c r="T50" s="1"/>
  <c r="G42" i="2"/>
  <c r="AO26" i="5"/>
  <c r="AN26" s="1"/>
  <c r="AP26" s="1"/>
  <c r="DR20" i="2"/>
  <c r="AN39" i="5"/>
  <c r="AP39" s="1"/>
  <c r="AR38" i="2"/>
  <c r="AN19" i="5"/>
  <c r="AP19" s="1"/>
  <c r="DR29" i="2"/>
  <c r="AO11" i="9"/>
  <c r="AN11" s="1"/>
  <c r="AP11" s="1"/>
  <c r="AO9"/>
  <c r="AN9" s="1"/>
  <c r="G15" i="2"/>
  <c r="G12"/>
  <c r="G40"/>
  <c r="AO3" i="9"/>
  <c r="G21" i="2"/>
  <c r="AO45" i="5"/>
  <c r="G5" i="2"/>
  <c r="BR9"/>
  <c r="G14"/>
  <c r="DR5"/>
  <c r="G33"/>
  <c r="AO13" i="9"/>
  <c r="G9" i="2"/>
  <c r="AO8" i="9"/>
  <c r="AO29" i="13"/>
  <c r="AN22" i="9"/>
  <c r="AP22" i="5"/>
  <c r="DR18" i="2"/>
  <c r="AP13" i="13"/>
  <c r="AN6" i="9"/>
  <c r="AO53" i="5"/>
  <c r="BR18" i="2"/>
  <c r="DR33"/>
  <c r="AP42" i="5"/>
  <c r="DR17" i="2"/>
  <c r="AN26" i="9"/>
  <c r="AN35"/>
  <c r="AP49" i="5"/>
  <c r="BR38" i="2"/>
  <c r="AP10" i="13"/>
  <c r="AP29" i="9"/>
  <c r="AO4" i="13"/>
  <c r="AO20" i="9"/>
  <c r="AP30" i="13"/>
  <c r="AP16" i="5"/>
  <c r="AP48"/>
  <c r="AP20" i="13"/>
  <c r="AK35"/>
  <c r="AP22" i="9"/>
  <c r="AP3" i="13"/>
  <c r="AP52" i="5"/>
  <c r="AP26" i="9"/>
  <c r="AP31" i="13"/>
  <c r="AP7"/>
  <c r="BR28" i="2"/>
  <c r="AP9" i="9"/>
  <c r="AP33" i="5"/>
  <c r="AP32"/>
  <c r="AP6" i="9"/>
  <c r="AP3" i="5"/>
  <c r="AK36" i="13"/>
  <c r="AP51" i="5"/>
  <c r="T51" i="16"/>
  <c r="BR36" i="2"/>
  <c r="AN9" i="13"/>
  <c r="AN5" i="5"/>
  <c r="AN45"/>
  <c r="AP45" s="1"/>
  <c r="AP35" i="9"/>
  <c r="AP8" i="5"/>
  <c r="AP22" i="13"/>
  <c r="T22" i="6"/>
  <c r="AN28" i="13"/>
  <c r="AP28" s="1"/>
  <c r="DR27" i="2"/>
  <c r="AR5"/>
  <c r="AP17" i="5"/>
  <c r="AN21"/>
  <c r="AK37"/>
  <c r="AK38" s="1"/>
  <c r="AK39" s="1"/>
  <c r="AK40" s="1"/>
  <c r="AK41" s="1"/>
  <c r="AK42" s="1"/>
  <c r="AK43" s="1"/>
  <c r="AK44" s="1"/>
  <c r="AK45" s="1"/>
  <c r="AK46" s="1"/>
  <c r="AK47" s="1"/>
  <c r="AK48" s="1"/>
  <c r="AK49" s="1"/>
  <c r="AK50" s="1"/>
  <c r="AK51" s="1"/>
  <c r="AK52" s="1"/>
  <c r="AK53" s="1"/>
  <c r="AK54" s="1"/>
  <c r="AK55" s="1"/>
  <c r="AK56" s="1"/>
  <c r="AK57" s="1"/>
  <c r="AK58" s="1"/>
  <c r="AK59" s="1"/>
  <c r="AK60" s="1"/>
  <c r="AK61" s="1"/>
  <c r="AK62" s="1"/>
  <c r="AK63" s="1"/>
  <c r="AK64" s="1"/>
  <c r="AK65" s="1"/>
  <c r="AK66" s="1"/>
  <c r="AK67" s="1"/>
  <c r="AK68" s="1"/>
  <c r="AK69" s="1"/>
  <c r="AK70" s="1"/>
  <c r="AK71" s="1"/>
  <c r="AK72" s="1"/>
  <c r="AK73" s="1"/>
  <c r="AK74" s="1"/>
  <c r="AK75" s="1"/>
  <c r="AK76" s="1"/>
  <c r="AK77" s="1"/>
  <c r="AK78" s="1"/>
  <c r="AK79" s="1"/>
  <c r="AK80" s="1"/>
  <c r="AK81" s="1"/>
  <c r="AK82" s="1"/>
  <c r="AK83" s="1"/>
  <c r="AK84" s="1"/>
  <c r="AK85" s="1"/>
  <c r="AK86" s="1"/>
  <c r="AK87" s="1"/>
  <c r="AK88" s="1"/>
  <c r="AK89" s="1"/>
  <c r="AK90" s="1"/>
  <c r="AK91" s="1"/>
  <c r="AK92" s="1"/>
  <c r="AK93" s="1"/>
  <c r="AK94" s="1"/>
  <c r="AK95" s="1"/>
  <c r="AK96" s="1"/>
  <c r="AK97" s="1"/>
  <c r="AK98" s="1"/>
  <c r="AK99" s="1"/>
  <c r="AK100" s="1"/>
  <c r="AK101" s="1"/>
  <c r="AK102" s="1"/>
  <c r="AK103" s="1"/>
  <c r="AK104" s="1"/>
  <c r="AK105" s="1"/>
  <c r="AK106" s="1"/>
  <c r="AK107" s="1"/>
  <c r="AK108" s="1"/>
  <c r="AK109" s="1"/>
  <c r="AK110" s="1"/>
  <c r="AK111" s="1"/>
  <c r="AK112" s="1"/>
  <c r="AK113" s="1"/>
  <c r="AK114" s="1"/>
  <c r="AK115" s="1"/>
  <c r="AK116" s="1"/>
  <c r="AK117" s="1"/>
  <c r="AK118" s="1"/>
  <c r="AK119" s="1"/>
  <c r="AK120" s="1"/>
  <c r="AK121" s="1"/>
  <c r="AK122" s="1"/>
  <c r="AK123" s="1"/>
  <c r="AK124" s="1"/>
  <c r="AK125" s="1"/>
  <c r="AK126" s="1"/>
  <c r="AK127" s="1"/>
  <c r="AK128" s="1"/>
  <c r="AK129" s="1"/>
  <c r="AK130" s="1"/>
  <c r="AK131" s="1"/>
  <c r="AK132" s="1"/>
  <c r="AK133" s="1"/>
  <c r="AK134" s="1"/>
  <c r="AK135" s="1"/>
  <c r="AK136" s="1"/>
  <c r="AK137" s="1"/>
  <c r="AK138" s="1"/>
  <c r="AK139" s="1"/>
  <c r="AK140" s="1"/>
  <c r="AK141" s="1"/>
  <c r="AK142" s="1"/>
  <c r="AK143" s="1"/>
  <c r="AK144" s="1"/>
  <c r="AK145" s="1"/>
  <c r="AK146" s="1"/>
  <c r="AK147" s="1"/>
  <c r="AK148" s="1"/>
  <c r="AK149" s="1"/>
  <c r="AK150" s="1"/>
  <c r="AK151" s="1"/>
  <c r="AK152" s="1"/>
  <c r="AK153" s="1"/>
  <c r="AK154" s="1"/>
  <c r="AK155" s="1"/>
  <c r="AK156" s="1"/>
  <c r="AK157" s="1"/>
  <c r="AK158" s="1"/>
  <c r="AK159" s="1"/>
  <c r="AK160" s="1"/>
  <c r="AK161" s="1"/>
  <c r="AK162" s="1"/>
  <c r="AK163" s="1"/>
  <c r="AK164" s="1"/>
  <c r="AK165" s="1"/>
  <c r="AK166" s="1"/>
  <c r="AK167" s="1"/>
  <c r="AK168" s="1"/>
  <c r="AK169" s="1"/>
  <c r="AK170" s="1"/>
  <c r="AK171" s="1"/>
  <c r="AK172" s="1"/>
  <c r="AK173" s="1"/>
  <c r="AK174" s="1"/>
  <c r="AK175" s="1"/>
  <c r="AK176" s="1"/>
  <c r="AK177" s="1"/>
  <c r="AK178" s="1"/>
  <c r="AK179" s="1"/>
  <c r="AK180" s="1"/>
  <c r="AK181" s="1"/>
  <c r="AK182" s="1"/>
  <c r="AK183" s="1"/>
  <c r="AK184" s="1"/>
  <c r="AK185" s="1"/>
  <c r="AK186" s="1"/>
  <c r="AK187" s="1"/>
  <c r="AK188" s="1"/>
  <c r="AK189" s="1"/>
  <c r="AK190" s="1"/>
  <c r="AK191" s="1"/>
  <c r="AK192" s="1"/>
  <c r="AK193" s="1"/>
  <c r="AK194" s="1"/>
  <c r="AK195" s="1"/>
  <c r="AK196" s="1"/>
  <c r="AK197" s="1"/>
  <c r="AK198" s="1"/>
  <c r="AK199" s="1"/>
  <c r="AK200" s="1"/>
  <c r="AK201" s="1"/>
  <c r="AK202" s="1"/>
  <c r="AK203" s="1"/>
  <c r="AK204" s="1"/>
  <c r="AK205" s="1"/>
  <c r="AK206" s="1"/>
  <c r="AK207" s="1"/>
  <c r="AK208" s="1"/>
  <c r="AK209" s="1"/>
  <c r="AK210" s="1"/>
  <c r="AK211" s="1"/>
  <c r="AK212" s="1"/>
  <c r="AK213" s="1"/>
  <c r="AK214" s="1"/>
  <c r="AK215" s="1"/>
  <c r="AK216" s="1"/>
  <c r="AK217" s="1"/>
  <c r="AK218" s="1"/>
  <c r="AK219" s="1"/>
  <c r="AK220" s="1"/>
  <c r="AK221" s="1"/>
  <c r="AK222" s="1"/>
  <c r="AK223" s="1"/>
  <c r="AK224" s="1"/>
  <c r="AK225" s="1"/>
  <c r="AK226" s="1"/>
  <c r="AK227" s="1"/>
  <c r="AK228" s="1"/>
  <c r="AK229" s="1"/>
  <c r="AK230" s="1"/>
  <c r="AK231" s="1"/>
  <c r="AK232" s="1"/>
  <c r="AK233" s="1"/>
  <c r="AK234" s="1"/>
  <c r="AK235" s="1"/>
  <c r="AK236" s="1"/>
  <c r="AK237" s="1"/>
  <c r="AK238" s="1"/>
  <c r="AK239" s="1"/>
  <c r="AK240" s="1"/>
  <c r="AK241" s="1"/>
  <c r="AK242" s="1"/>
  <c r="AK243" s="1"/>
  <c r="AK244" s="1"/>
  <c r="AK245" s="1"/>
  <c r="AK246" s="1"/>
  <c r="AK247" s="1"/>
  <c r="AK248" s="1"/>
  <c r="AK249" s="1"/>
  <c r="AK250" s="1"/>
  <c r="AK251" s="1"/>
  <c r="AK252" s="1"/>
  <c r="AK253" s="1"/>
  <c r="AK254" s="1"/>
  <c r="AK255" s="1"/>
  <c r="AK256" s="1"/>
  <c r="AK257" s="1"/>
  <c r="AK258" s="1"/>
  <c r="AK259" s="1"/>
  <c r="AK260" s="1"/>
  <c r="AK261" s="1"/>
  <c r="AK262" s="1"/>
  <c r="AK263" s="1"/>
  <c r="AK264" s="1"/>
  <c r="AK265" s="1"/>
  <c r="AK266" s="1"/>
  <c r="AK267" s="1"/>
  <c r="AK268" s="1"/>
  <c r="AK269" s="1"/>
  <c r="AK270" s="1"/>
  <c r="AK271" s="1"/>
  <c r="AK272" s="1"/>
  <c r="AK273" s="1"/>
  <c r="AK274" s="1"/>
  <c r="AK275" s="1"/>
  <c r="AK276" s="1"/>
  <c r="AK277" s="1"/>
  <c r="AK278" s="1"/>
  <c r="AK279" s="1"/>
  <c r="AK280" s="1"/>
  <c r="AK281" s="1"/>
  <c r="AK282" s="1"/>
  <c r="AK283" s="1"/>
  <c r="AK284" s="1"/>
  <c r="AK285" s="1"/>
  <c r="AK286" s="1"/>
  <c r="AK287" s="1"/>
  <c r="AK288" s="1"/>
  <c r="AK289" s="1"/>
  <c r="AK290" s="1"/>
  <c r="AK291" s="1"/>
  <c r="AK292" s="1"/>
  <c r="AK293" s="1"/>
  <c r="AK294" s="1"/>
  <c r="AK295" s="1"/>
  <c r="AK296" s="1"/>
  <c r="AK297" s="1"/>
  <c r="AK298" s="1"/>
  <c r="AK299" s="1"/>
  <c r="AK300" s="1"/>
  <c r="AK301" s="1"/>
  <c r="AK302" s="1"/>
  <c r="AK303" s="1"/>
  <c r="AK304" s="1"/>
  <c r="AK305" s="1"/>
  <c r="AK306" s="1"/>
  <c r="AK307" s="1"/>
  <c r="AK308" s="1"/>
  <c r="AK309" s="1"/>
  <c r="AK310" s="1"/>
  <c r="AK311" s="1"/>
  <c r="AK312" s="1"/>
  <c r="AK313" s="1"/>
  <c r="AK314" s="1"/>
  <c r="AK315" s="1"/>
  <c r="AK316" s="1"/>
  <c r="AK317" s="1"/>
  <c r="AK318" s="1"/>
  <c r="AK319" s="1"/>
  <c r="AK320" s="1"/>
  <c r="AK321" s="1"/>
  <c r="AK322" s="1"/>
  <c r="AK323" s="1"/>
  <c r="AK324" s="1"/>
  <c r="AK325" s="1"/>
  <c r="AK326" s="1"/>
  <c r="AK327" s="1"/>
  <c r="AK328" s="1"/>
  <c r="AK329" s="1"/>
  <c r="AK330" s="1"/>
  <c r="AK331" s="1"/>
  <c r="AK332" s="1"/>
  <c r="AK333" s="1"/>
  <c r="AK334" s="1"/>
  <c r="AK335" s="1"/>
  <c r="AK336" s="1"/>
  <c r="AK337" s="1"/>
  <c r="AK338" s="1"/>
  <c r="AK339" s="1"/>
  <c r="AK340" s="1"/>
  <c r="AK341" s="1"/>
  <c r="AK342" s="1"/>
  <c r="AK343" s="1"/>
  <c r="AK344" s="1"/>
  <c r="AK345" s="1"/>
  <c r="AK346" s="1"/>
  <c r="AK347" s="1"/>
  <c r="AK348" s="1"/>
  <c r="AK349" s="1"/>
  <c r="AK350" s="1"/>
  <c r="AK351" s="1"/>
  <c r="AK352" s="1"/>
  <c r="AK353" s="1"/>
  <c r="AK354" s="1"/>
  <c r="AK355" s="1"/>
  <c r="AK356" s="1"/>
  <c r="AK357" s="1"/>
  <c r="AK358" s="1"/>
  <c r="AK359" s="1"/>
  <c r="AK360" s="1"/>
  <c r="AK361" s="1"/>
  <c r="AK362" s="1"/>
  <c r="AK363" s="1"/>
  <c r="AK364" s="1"/>
  <c r="AK365" s="1"/>
  <c r="AK366" s="1"/>
  <c r="AK367" s="1"/>
  <c r="AK368" s="1"/>
  <c r="AK369" s="1"/>
  <c r="AK370" s="1"/>
  <c r="AK371" s="1"/>
  <c r="AK372" s="1"/>
  <c r="AK373" s="1"/>
  <c r="AK374" s="1"/>
  <c r="AK375" s="1"/>
  <c r="AK376" s="1"/>
  <c r="AK377" s="1"/>
  <c r="AK378" s="1"/>
  <c r="AK379" s="1"/>
  <c r="AK380" s="1"/>
  <c r="AK381" s="1"/>
  <c r="AK382" s="1"/>
  <c r="AK383" s="1"/>
  <c r="AK384" s="1"/>
  <c r="AK385" s="1"/>
  <c r="AK386" s="1"/>
  <c r="AK387" s="1"/>
  <c r="AK388" s="1"/>
  <c r="AK389" s="1"/>
  <c r="AK390" s="1"/>
  <c r="AK391" s="1"/>
  <c r="AK392" s="1"/>
  <c r="AK393" s="1"/>
  <c r="AK394" s="1"/>
  <c r="AK395" s="1"/>
  <c r="AK396" s="1"/>
  <c r="AK397" s="1"/>
  <c r="AK398" s="1"/>
  <c r="AK399" s="1"/>
  <c r="AK400" s="1"/>
  <c r="AK401" s="1"/>
  <c r="AK402" s="1"/>
  <c r="AK403" s="1"/>
  <c r="AK404" s="1"/>
  <c r="AK405" s="1"/>
  <c r="AK406" s="1"/>
  <c r="AK407" s="1"/>
  <c r="AK408" s="1"/>
  <c r="AK409" s="1"/>
  <c r="AK410" s="1"/>
  <c r="AK411" s="1"/>
  <c r="AK412" s="1"/>
  <c r="AK413" s="1"/>
  <c r="AK414" s="1"/>
  <c r="AK415" s="1"/>
  <c r="AK416" s="1"/>
  <c r="AK417" s="1"/>
  <c r="AK418" s="1"/>
  <c r="AK419" s="1"/>
  <c r="AK420" s="1"/>
  <c r="AK421" s="1"/>
  <c r="AK422" s="1"/>
  <c r="AK423" s="1"/>
  <c r="AK424" s="1"/>
  <c r="AK425" s="1"/>
  <c r="AK426" s="1"/>
  <c r="AK427" s="1"/>
  <c r="AK428" s="1"/>
  <c r="AK429" s="1"/>
  <c r="AK430" s="1"/>
  <c r="AK431" s="1"/>
  <c r="AK432" s="1"/>
  <c r="AK433" s="1"/>
  <c r="AK434" s="1"/>
  <c r="AK435" s="1"/>
  <c r="AK436" s="1"/>
  <c r="AK437" s="1"/>
  <c r="AK438" s="1"/>
  <c r="AK439" s="1"/>
  <c r="AK440" s="1"/>
  <c r="AK441" s="1"/>
  <c r="AK442" s="1"/>
  <c r="AK443" s="1"/>
  <c r="AK444" s="1"/>
  <c r="AK445" s="1"/>
  <c r="AK446" s="1"/>
  <c r="AK447" s="1"/>
  <c r="AK448" s="1"/>
  <c r="AK449" s="1"/>
  <c r="AK450" s="1"/>
  <c r="AK451" s="1"/>
  <c r="AK452" s="1"/>
  <c r="AK453" s="1"/>
  <c r="AK454" s="1"/>
  <c r="AK455" s="1"/>
  <c r="AK456" s="1"/>
  <c r="AK457" s="1"/>
  <c r="AK458" s="1"/>
  <c r="AK459" s="1"/>
  <c r="AK460" s="1"/>
  <c r="AK461" s="1"/>
  <c r="AK462" s="1"/>
  <c r="AK463" s="1"/>
  <c r="AK464" s="1"/>
  <c r="AK465" s="1"/>
  <c r="AK466" s="1"/>
  <c r="AK467" s="1"/>
  <c r="AK468" s="1"/>
  <c r="AK469" s="1"/>
  <c r="AK470" s="1"/>
  <c r="AK471" s="1"/>
  <c r="AK472" s="1"/>
  <c r="AK473" s="1"/>
  <c r="AK474" s="1"/>
  <c r="AK475" s="1"/>
  <c r="AK476" s="1"/>
  <c r="AK477" s="1"/>
  <c r="AK478" s="1"/>
  <c r="AK479" s="1"/>
  <c r="AK480" s="1"/>
  <c r="AK481" s="1"/>
  <c r="AK482" s="1"/>
  <c r="AK483" s="1"/>
  <c r="AK484" s="1"/>
  <c r="AK485" s="1"/>
  <c r="AK486" s="1"/>
  <c r="AK487" s="1"/>
  <c r="AK488" s="1"/>
  <c r="AK489" s="1"/>
  <c r="AK490" s="1"/>
  <c r="AK491" s="1"/>
  <c r="AK492" s="1"/>
  <c r="AK493" s="1"/>
  <c r="AK494" s="1"/>
  <c r="AK495" s="1"/>
  <c r="AK496" s="1"/>
  <c r="AK497" s="1"/>
  <c r="AK498" s="1"/>
  <c r="AK499" s="1"/>
  <c r="AK500" s="1"/>
  <c r="AK501" s="1"/>
  <c r="AK502" s="1"/>
  <c r="AK503" s="1"/>
  <c r="AK504" s="1"/>
  <c r="AK505" s="1"/>
  <c r="AK506" s="1"/>
  <c r="AK507" s="1"/>
  <c r="AK508" s="1"/>
  <c r="AK509" s="1"/>
  <c r="AK510" s="1"/>
  <c r="AK511" s="1"/>
  <c r="AK512" s="1"/>
  <c r="AK513" s="1"/>
  <c r="AK514" s="1"/>
  <c r="AK515" s="1"/>
  <c r="AK516" s="1"/>
  <c r="AK517" s="1"/>
  <c r="AK518" s="1"/>
  <c r="AK519" s="1"/>
  <c r="AK520" s="1"/>
  <c r="AK521" s="1"/>
  <c r="AK522" s="1"/>
  <c r="AK523" s="1"/>
  <c r="AK524" s="1"/>
  <c r="AK525" s="1"/>
  <c r="AK526" s="1"/>
  <c r="AK527" s="1"/>
  <c r="AK528" s="1"/>
  <c r="AK529" s="1"/>
  <c r="AK530" s="1"/>
  <c r="AK531" s="1"/>
  <c r="AK532" s="1"/>
  <c r="AK533" s="1"/>
  <c r="AK534" s="1"/>
  <c r="AK535" s="1"/>
  <c r="AK536" s="1"/>
  <c r="AK537" s="1"/>
  <c r="AK538" s="1"/>
  <c r="AK539" s="1"/>
  <c r="AK540" s="1"/>
  <c r="AK541" s="1"/>
  <c r="AK542" s="1"/>
  <c r="AK543" s="1"/>
  <c r="AK544" s="1"/>
  <c r="AK545" s="1"/>
  <c r="AK546" s="1"/>
  <c r="AK547" s="1"/>
  <c r="AK548" s="1"/>
  <c r="AK549" s="1"/>
  <c r="AK550" s="1"/>
  <c r="AK551" s="1"/>
  <c r="AK552" s="1"/>
  <c r="AK553" s="1"/>
  <c r="AK554" s="1"/>
  <c r="AK555" s="1"/>
  <c r="AK556" s="1"/>
  <c r="AK557" s="1"/>
  <c r="AK558" s="1"/>
  <c r="AK559" s="1"/>
  <c r="AK560" s="1"/>
  <c r="AK561" s="1"/>
  <c r="AK562" s="1"/>
  <c r="AK563" s="1"/>
  <c r="AK564" s="1"/>
  <c r="AK565" s="1"/>
  <c r="AK566" s="1"/>
  <c r="AK567" s="1"/>
  <c r="AK568" s="1"/>
  <c r="AK569" s="1"/>
  <c r="AK570" s="1"/>
  <c r="AK571" s="1"/>
  <c r="AK572" s="1"/>
  <c r="AK573" s="1"/>
  <c r="AK574" s="1"/>
  <c r="AK575" s="1"/>
  <c r="AK576" s="1"/>
  <c r="AK577" s="1"/>
  <c r="AK578" s="1"/>
  <c r="AK579" s="1"/>
  <c r="AK580" s="1"/>
  <c r="AK581" s="1"/>
  <c r="AK582" s="1"/>
  <c r="AK583" s="1"/>
  <c r="AK584" s="1"/>
  <c r="AK585" s="1"/>
  <c r="AK586" s="1"/>
  <c r="AK587" s="1"/>
  <c r="AK588" s="1"/>
  <c r="AK589" s="1"/>
  <c r="AK590" s="1"/>
  <c r="AK591" s="1"/>
  <c r="AK592" s="1"/>
  <c r="AK593" s="1"/>
  <c r="AK594" s="1"/>
  <c r="AK595" s="1"/>
  <c r="AK596" s="1"/>
  <c r="AK597" s="1"/>
  <c r="AK598" s="1"/>
  <c r="AK599" s="1"/>
  <c r="AK600" s="1"/>
  <c r="AK601" s="1"/>
  <c r="AK602" s="1"/>
  <c r="AK603" s="1"/>
  <c r="AK604" s="1"/>
  <c r="AK605" s="1"/>
  <c r="AK606" s="1"/>
  <c r="AK607" s="1"/>
  <c r="AK608" s="1"/>
  <c r="AK609" s="1"/>
  <c r="AK610" s="1"/>
  <c r="AK611" s="1"/>
  <c r="AK612" s="1"/>
  <c r="AK613" s="1"/>
  <c r="AK614" s="1"/>
  <c r="AK615" s="1"/>
  <c r="AK616" s="1"/>
  <c r="AK617" s="1"/>
  <c r="AK618" s="1"/>
  <c r="AK619" s="1"/>
  <c r="AK620" s="1"/>
  <c r="AK621" s="1"/>
  <c r="AK622" s="1"/>
  <c r="AK623" s="1"/>
  <c r="AK624" s="1"/>
  <c r="AK625" s="1"/>
  <c r="AK626" s="1"/>
  <c r="AK627" s="1"/>
  <c r="AK628" s="1"/>
  <c r="AK629" s="1"/>
  <c r="AK630" s="1"/>
  <c r="AK631" s="1"/>
  <c r="AK632" s="1"/>
  <c r="AK633" s="1"/>
  <c r="AK634" s="1"/>
  <c r="AK635" s="1"/>
  <c r="AK636" s="1"/>
  <c r="AK637" s="1"/>
  <c r="AK638" s="1"/>
  <c r="AK639" s="1"/>
  <c r="AK640" s="1"/>
  <c r="AK641" s="1"/>
  <c r="AK642" s="1"/>
  <c r="AK643" s="1"/>
  <c r="AK644" s="1"/>
  <c r="AK645" s="1"/>
  <c r="AK646" s="1"/>
  <c r="AK647" s="1"/>
  <c r="AK648" s="1"/>
  <c r="AK649" s="1"/>
  <c r="AK650" s="1"/>
  <c r="AK651" s="1"/>
  <c r="AK652" s="1"/>
  <c r="AK653" s="1"/>
  <c r="AK654" s="1"/>
  <c r="AK655" s="1"/>
  <c r="AK656" s="1"/>
  <c r="AK657" s="1"/>
  <c r="AK658" s="1"/>
  <c r="AK659" s="1"/>
  <c r="AK660" s="1"/>
  <c r="AK661" s="1"/>
  <c r="AK662" s="1"/>
  <c r="AK663" s="1"/>
  <c r="AK664" s="1"/>
  <c r="AK665" s="1"/>
  <c r="AK666" s="1"/>
  <c r="AK667" s="1"/>
  <c r="AK668" s="1"/>
  <c r="AK669" s="1"/>
  <c r="AK670" s="1"/>
  <c r="AK671" s="1"/>
  <c r="AK672" s="1"/>
  <c r="AK673" s="1"/>
  <c r="AK674" s="1"/>
  <c r="AK675" s="1"/>
  <c r="AK676" s="1"/>
  <c r="AK677" s="1"/>
  <c r="AK678" s="1"/>
  <c r="AK679" s="1"/>
  <c r="AK680" s="1"/>
  <c r="AK681" s="1"/>
  <c r="AK682" s="1"/>
  <c r="AK683" s="1"/>
  <c r="AK684" s="1"/>
  <c r="AK685" s="1"/>
  <c r="AK686" s="1"/>
  <c r="AK687" s="1"/>
  <c r="AK688" s="1"/>
  <c r="AK689" s="1"/>
  <c r="AK690" s="1"/>
  <c r="AK691" s="1"/>
  <c r="AK692" s="1"/>
  <c r="AK693" s="1"/>
  <c r="AK694" s="1"/>
  <c r="AK695" s="1"/>
  <c r="AK696" s="1"/>
  <c r="AK697" s="1"/>
  <c r="AK698" s="1"/>
  <c r="AK699" s="1"/>
  <c r="AK700" s="1"/>
  <c r="AK701" s="1"/>
  <c r="AK702" s="1"/>
  <c r="AK703" s="1"/>
  <c r="AK704" s="1"/>
  <c r="AK705" s="1"/>
  <c r="AK706" s="1"/>
  <c r="AK707" s="1"/>
  <c r="AK708" s="1"/>
  <c r="AK709" s="1"/>
  <c r="AK710" s="1"/>
  <c r="AK711" s="1"/>
  <c r="AK712" s="1"/>
  <c r="AK713" s="1"/>
  <c r="AK714" s="1"/>
  <c r="AK715" s="1"/>
  <c r="AK716" s="1"/>
  <c r="AK717" s="1"/>
  <c r="AK718" s="1"/>
  <c r="AK719" s="1"/>
  <c r="AK720" s="1"/>
  <c r="AK721" s="1"/>
  <c r="AK722" s="1"/>
  <c r="AK723" s="1"/>
  <c r="AK724" s="1"/>
  <c r="AK725" s="1"/>
  <c r="AK726" s="1"/>
  <c r="AK727" s="1"/>
  <c r="AK728" s="1"/>
  <c r="AK729" s="1"/>
  <c r="AK730" s="1"/>
  <c r="AK731" s="1"/>
  <c r="AK732" s="1"/>
  <c r="AK733" s="1"/>
  <c r="AK734" s="1"/>
  <c r="AK735" s="1"/>
  <c r="AK736" s="1"/>
  <c r="AK737" s="1"/>
  <c r="AK738" s="1"/>
  <c r="AK739" s="1"/>
  <c r="AK740" s="1"/>
  <c r="AK741" s="1"/>
  <c r="AK742" s="1"/>
  <c r="AK743" s="1"/>
  <c r="AK744" s="1"/>
  <c r="AK745" s="1"/>
  <c r="AK746" s="1"/>
  <c r="AK747" s="1"/>
  <c r="AK748" s="1"/>
  <c r="AK749" s="1"/>
  <c r="AK750" s="1"/>
  <c r="AK751" s="1"/>
  <c r="AK752" s="1"/>
  <c r="AK753" s="1"/>
  <c r="AK754" s="1"/>
  <c r="AK755" s="1"/>
  <c r="AK756" s="1"/>
  <c r="AK757" s="1"/>
  <c r="AK758" s="1"/>
  <c r="AK759" s="1"/>
  <c r="AK760" s="1"/>
  <c r="AK761" s="1"/>
  <c r="AK762" s="1"/>
  <c r="AK763" s="1"/>
  <c r="AK764" s="1"/>
  <c r="AK765" s="1"/>
  <c r="AK766" s="1"/>
  <c r="AK767" s="1"/>
  <c r="AK768" s="1"/>
  <c r="AK769" s="1"/>
  <c r="AK770" s="1"/>
  <c r="AK771" s="1"/>
  <c r="AK772" s="1"/>
  <c r="AK773" s="1"/>
  <c r="AK774" s="1"/>
  <c r="AK775" s="1"/>
  <c r="AK776" s="1"/>
  <c r="AK777" s="1"/>
  <c r="AK778" s="1"/>
  <c r="AK779" s="1"/>
  <c r="AK780" s="1"/>
  <c r="AK781" s="1"/>
  <c r="AK782" s="1"/>
  <c r="AK783" s="1"/>
  <c r="AK784" s="1"/>
  <c r="AK785" s="1"/>
  <c r="AK786" s="1"/>
  <c r="AK787" s="1"/>
  <c r="AK788" s="1"/>
  <c r="AK789" s="1"/>
  <c r="AK790" s="1"/>
  <c r="AK791" s="1"/>
  <c r="AK792" s="1"/>
  <c r="AK793" s="1"/>
  <c r="AK794" s="1"/>
  <c r="AK795" s="1"/>
  <c r="AK796" s="1"/>
  <c r="AK797" s="1"/>
  <c r="AK798" s="1"/>
  <c r="AK799" s="1"/>
  <c r="AK800" s="1"/>
  <c r="AK801" s="1"/>
  <c r="AK802" s="1"/>
  <c r="AK803" s="1"/>
  <c r="AK804" s="1"/>
  <c r="AK805" s="1"/>
  <c r="AK806" s="1"/>
  <c r="AK807" s="1"/>
  <c r="AK808" s="1"/>
  <c r="AK809" s="1"/>
  <c r="AK810" s="1"/>
  <c r="AK811" s="1"/>
  <c r="AK812" s="1"/>
  <c r="AK813" s="1"/>
  <c r="AK814" s="1"/>
  <c r="AK815" s="1"/>
  <c r="AK816" s="1"/>
  <c r="AK817" s="1"/>
  <c r="AK818" s="1"/>
  <c r="AK819" s="1"/>
  <c r="AK820" s="1"/>
  <c r="AK821" s="1"/>
  <c r="AK822" s="1"/>
  <c r="AK823" s="1"/>
  <c r="AK824" s="1"/>
  <c r="AK825" s="1"/>
  <c r="AK826" s="1"/>
  <c r="AK827" s="1"/>
  <c r="AK828" s="1"/>
  <c r="AK829" s="1"/>
  <c r="AK830" s="1"/>
  <c r="AK831" s="1"/>
  <c r="AK832" s="1"/>
  <c r="AK833" s="1"/>
  <c r="AK834" s="1"/>
  <c r="AK835" s="1"/>
  <c r="AK836" s="1"/>
  <c r="AK837" s="1"/>
  <c r="AK838" s="1"/>
  <c r="AK839" s="1"/>
  <c r="AK840" s="1"/>
  <c r="AK841" s="1"/>
  <c r="AK842" s="1"/>
  <c r="AK843" s="1"/>
  <c r="AK844" s="1"/>
  <c r="AK845" s="1"/>
  <c r="AK846" s="1"/>
  <c r="AK847" s="1"/>
  <c r="AK848" s="1"/>
  <c r="AK849" s="1"/>
  <c r="AK850" s="1"/>
  <c r="AK851" s="1"/>
  <c r="AK852" s="1"/>
  <c r="AK853" s="1"/>
  <c r="AK854" s="1"/>
  <c r="AK855" s="1"/>
  <c r="AK856" s="1"/>
  <c r="AK857" s="1"/>
  <c r="AK858" s="1"/>
  <c r="AK859" s="1"/>
  <c r="AK860" s="1"/>
  <c r="AK861" s="1"/>
  <c r="AK862" s="1"/>
  <c r="AK863" s="1"/>
  <c r="AK864" s="1"/>
  <c r="AK865" s="1"/>
  <c r="AK866" s="1"/>
  <c r="AK867" s="1"/>
  <c r="AK868" s="1"/>
  <c r="AK869" s="1"/>
  <c r="AK870" s="1"/>
  <c r="AK871" s="1"/>
  <c r="AK872" s="1"/>
  <c r="AK873" s="1"/>
  <c r="AK874" s="1"/>
  <c r="AK875" s="1"/>
  <c r="AK876" s="1"/>
  <c r="AK877" s="1"/>
  <c r="AK878" s="1"/>
  <c r="AK879" s="1"/>
  <c r="AK880" s="1"/>
  <c r="AK881" s="1"/>
  <c r="AK882" s="1"/>
  <c r="AK883" s="1"/>
  <c r="AK884" s="1"/>
  <c r="AK885" s="1"/>
  <c r="AK886" s="1"/>
  <c r="AK887" s="1"/>
  <c r="AK888" s="1"/>
  <c r="AK889" s="1"/>
  <c r="AK890" s="1"/>
  <c r="AK891" s="1"/>
  <c r="AK892" s="1"/>
  <c r="AK893" s="1"/>
  <c r="AK894" s="1"/>
  <c r="AK895" s="1"/>
  <c r="AK896" s="1"/>
  <c r="AK897" s="1"/>
  <c r="AK898" s="1"/>
  <c r="AK899" s="1"/>
  <c r="AK900" s="1"/>
  <c r="AK901" s="1"/>
  <c r="AK902" s="1"/>
  <c r="AK903" s="1"/>
  <c r="AK904" s="1"/>
  <c r="AK905" s="1"/>
  <c r="AK906" s="1"/>
  <c r="AK907" s="1"/>
  <c r="AK908" s="1"/>
  <c r="AK909" s="1"/>
  <c r="AK910" s="1"/>
  <c r="AK911" s="1"/>
  <c r="AK912" s="1"/>
  <c r="AK913" s="1"/>
  <c r="AK914" s="1"/>
  <c r="AK915" s="1"/>
  <c r="AK916" s="1"/>
  <c r="AK917" s="1"/>
  <c r="AK918" s="1"/>
  <c r="AK919" s="1"/>
  <c r="AK920" s="1"/>
  <c r="AK921" s="1"/>
  <c r="AK922" s="1"/>
  <c r="AK923" s="1"/>
  <c r="AK924" s="1"/>
  <c r="AK925" s="1"/>
  <c r="AK926" s="1"/>
  <c r="AK927" s="1"/>
  <c r="AK928" s="1"/>
  <c r="AK929" s="1"/>
  <c r="AK930" s="1"/>
  <c r="AK931" s="1"/>
  <c r="AK932" s="1"/>
  <c r="AK933" s="1"/>
  <c r="AK934" s="1"/>
  <c r="AK935" s="1"/>
  <c r="AK936" s="1"/>
  <c r="AK937" s="1"/>
  <c r="AK938" s="1"/>
  <c r="AK939" s="1"/>
  <c r="AK940" s="1"/>
  <c r="AK941" s="1"/>
  <c r="AK942" s="1"/>
  <c r="AK943" s="1"/>
  <c r="AK944" s="1"/>
  <c r="AK945" s="1"/>
  <c r="AK946" s="1"/>
  <c r="AK947" s="1"/>
  <c r="AK948" s="1"/>
  <c r="AK949" s="1"/>
  <c r="AK950" s="1"/>
  <c r="AK951" s="1"/>
  <c r="AK952" s="1"/>
  <c r="AK953" s="1"/>
  <c r="AK954" s="1"/>
  <c r="AK955" s="1"/>
  <c r="AK956" s="1"/>
  <c r="AK957" s="1"/>
  <c r="AK958" s="1"/>
  <c r="AK959" s="1"/>
  <c r="AK960" s="1"/>
  <c r="AK961" s="1"/>
  <c r="AK962" s="1"/>
  <c r="AK963" s="1"/>
  <c r="AK964" s="1"/>
  <c r="AK965" s="1"/>
  <c r="AK966" s="1"/>
  <c r="AK967" s="1"/>
  <c r="AK968" s="1"/>
  <c r="AK969" s="1"/>
  <c r="AK970" s="1"/>
  <c r="AK971" s="1"/>
  <c r="AK972" s="1"/>
  <c r="AK973" s="1"/>
  <c r="AK974" s="1"/>
  <c r="AK975" s="1"/>
  <c r="AK976" s="1"/>
  <c r="AK977" s="1"/>
  <c r="AK978" s="1"/>
  <c r="AK979" s="1"/>
  <c r="AK980" s="1"/>
  <c r="AK981" s="1"/>
  <c r="AK982" s="1"/>
  <c r="AK983" s="1"/>
  <c r="AK984" s="1"/>
  <c r="AK985" s="1"/>
  <c r="AK986" s="1"/>
  <c r="AK987" s="1"/>
  <c r="AK988" s="1"/>
  <c r="AK989" s="1"/>
  <c r="AK990" s="1"/>
  <c r="AK991" s="1"/>
  <c r="AK992" s="1"/>
  <c r="AK993" s="1"/>
  <c r="AK994" s="1"/>
  <c r="AK995" s="1"/>
  <c r="AK996" s="1"/>
  <c r="AK997" s="1"/>
  <c r="AK998" s="1"/>
  <c r="AK999" s="1"/>
  <c r="AK1000" s="1"/>
  <c r="AK1001" s="1"/>
  <c r="AK1002" s="1"/>
  <c r="AK1003" s="1"/>
  <c r="AK1004" s="1"/>
  <c r="AK1005" s="1"/>
  <c r="AK1006" s="1"/>
  <c r="AK1007" s="1"/>
  <c r="AK1008" s="1"/>
  <c r="AK1009" s="1"/>
  <c r="AK1010" s="1"/>
  <c r="AK1011" s="1"/>
  <c r="AK1012" s="1"/>
  <c r="AK1013" s="1"/>
  <c r="AK1014" s="1"/>
  <c r="AK1015" s="1"/>
  <c r="AK1016" s="1"/>
  <c r="AK1017" s="1"/>
  <c r="AK1018" s="1"/>
  <c r="AK1019" s="1"/>
  <c r="AK1020" s="1"/>
  <c r="AK1021" s="1"/>
  <c r="AK1022" s="1"/>
  <c r="AK1023" s="1"/>
  <c r="AK1024" s="1"/>
  <c r="AK1025" s="1"/>
  <c r="AK1026" s="1"/>
  <c r="AK1027" s="1"/>
  <c r="AK1028" s="1"/>
  <c r="AK1029" s="1"/>
  <c r="AK1030" s="1"/>
  <c r="AK1031" s="1"/>
  <c r="AK1032" s="1"/>
  <c r="AK1033" s="1"/>
  <c r="AK1034" s="1"/>
  <c r="AK1035" s="1"/>
  <c r="AK1036" s="1"/>
  <c r="AK1037" s="1"/>
  <c r="AK1038" s="1"/>
  <c r="AK1039" s="1"/>
  <c r="AK1040" s="1"/>
  <c r="AK1041" s="1"/>
  <c r="AK1042" s="1"/>
  <c r="AK1043" s="1"/>
  <c r="AK1044" s="1"/>
  <c r="AK1045" s="1"/>
  <c r="AK1046" s="1"/>
  <c r="AK1047" s="1"/>
  <c r="AK1048" s="1"/>
  <c r="AK1049" s="1"/>
  <c r="AK1050" s="1"/>
  <c r="AK1051" s="1"/>
  <c r="AK1052" s="1"/>
  <c r="AK1053" s="1"/>
  <c r="AK1054" s="1"/>
  <c r="AK1055" s="1"/>
  <c r="AK1056" s="1"/>
  <c r="AK1057" s="1"/>
  <c r="AK1058" s="1"/>
  <c r="AK1059" s="1"/>
  <c r="AK1060" s="1"/>
  <c r="AK1061" s="1"/>
  <c r="AK1062" s="1"/>
  <c r="AK1063" s="1"/>
  <c r="AK1064" s="1"/>
  <c r="AK1065" s="1"/>
  <c r="AK1066" s="1"/>
  <c r="AK1067" s="1"/>
  <c r="AK1068" s="1"/>
  <c r="AK1069" s="1"/>
  <c r="AK1070" s="1"/>
  <c r="AK1071" s="1"/>
  <c r="AK1072" s="1"/>
  <c r="AK1073" s="1"/>
  <c r="AK1074" s="1"/>
  <c r="AK1075" s="1"/>
  <c r="AK1076" s="1"/>
  <c r="AK1077" s="1"/>
  <c r="AK1078" s="1"/>
  <c r="AK1079" s="1"/>
  <c r="AK1080" s="1"/>
  <c r="AK1081" s="1"/>
  <c r="AK1082" s="1"/>
  <c r="AK1083" s="1"/>
  <c r="AK1084" s="1"/>
  <c r="AK1085" s="1"/>
  <c r="AK1086" s="1"/>
  <c r="AK1087" s="1"/>
  <c r="AK1088" s="1"/>
  <c r="AK1089" s="1"/>
  <c r="AK1090" s="1"/>
  <c r="AK1091" s="1"/>
  <c r="AK1092" s="1"/>
  <c r="AK1093" s="1"/>
  <c r="AK1094" s="1"/>
  <c r="AK1095" s="1"/>
  <c r="AK1096" s="1"/>
  <c r="AK1097" s="1"/>
  <c r="AK1098" s="1"/>
  <c r="AK1099" s="1"/>
  <c r="AK1100" s="1"/>
  <c r="AK1101" s="1"/>
  <c r="AK1102" s="1"/>
  <c r="AK1103" s="1"/>
  <c r="AK1104" s="1"/>
  <c r="AK1105" s="1"/>
  <c r="AK1106" s="1"/>
  <c r="AK1107" s="1"/>
  <c r="AK1108" s="1"/>
  <c r="AK1109" s="1"/>
  <c r="AK1110" s="1"/>
  <c r="AK1111" s="1"/>
  <c r="AK1112" s="1"/>
  <c r="AK1113" s="1"/>
  <c r="AK1114" s="1"/>
  <c r="AK1115" s="1"/>
  <c r="AK1116" s="1"/>
  <c r="AK1117" s="1"/>
  <c r="AK1118" s="1"/>
  <c r="AK1119" s="1"/>
  <c r="AK1120" s="1"/>
  <c r="AK1121" s="1"/>
  <c r="AK1122" s="1"/>
  <c r="AK1123" s="1"/>
  <c r="AK1124" s="1"/>
  <c r="AK1125" s="1"/>
  <c r="AK1126" s="1"/>
  <c r="AK1127" s="1"/>
  <c r="AK1128" s="1"/>
  <c r="AK1129" s="1"/>
  <c r="AK1130" s="1"/>
  <c r="AK1131" s="1"/>
  <c r="AK1132" s="1"/>
  <c r="AK1133" s="1"/>
  <c r="AK1134" s="1"/>
  <c r="AK1135" s="1"/>
  <c r="AK1136" s="1"/>
  <c r="AK1137" s="1"/>
  <c r="AK1138" s="1"/>
  <c r="AK1139" s="1"/>
  <c r="AK1140" s="1"/>
  <c r="AK1141" s="1"/>
  <c r="AK1142" s="1"/>
  <c r="AK1143" s="1"/>
  <c r="AK1144" s="1"/>
  <c r="AK1145" s="1"/>
  <c r="AK1146" s="1"/>
  <c r="AK1147" s="1"/>
  <c r="AK1148" s="1"/>
  <c r="AK1149" s="1"/>
  <c r="AK1150" s="1"/>
  <c r="AK1151" s="1"/>
  <c r="AK1152" s="1"/>
  <c r="AK1153" s="1"/>
  <c r="AK1154" s="1"/>
  <c r="AK1155" s="1"/>
  <c r="AK1156" s="1"/>
  <c r="AK1157" s="1"/>
  <c r="AK1158" s="1"/>
  <c r="AK1159" s="1"/>
  <c r="AK1160" s="1"/>
  <c r="AK1161" s="1"/>
  <c r="AK1162" s="1"/>
  <c r="AK1163" s="1"/>
  <c r="AK1164" s="1"/>
  <c r="AK1165" s="1"/>
  <c r="AK1166" s="1"/>
  <c r="AK1167" s="1"/>
  <c r="AK1168" s="1"/>
  <c r="AK1169" s="1"/>
  <c r="AK1170" s="1"/>
  <c r="AK1171" s="1"/>
  <c r="AK1172" s="1"/>
  <c r="AK1173" s="1"/>
  <c r="AK1174" s="1"/>
  <c r="AK1175" s="1"/>
  <c r="AK1176" s="1"/>
  <c r="AK1177" s="1"/>
  <c r="AK1178" s="1"/>
  <c r="AK1179" s="1"/>
  <c r="AK1180" s="1"/>
  <c r="AK1181" s="1"/>
  <c r="AK1182" s="1"/>
  <c r="AK1183" s="1"/>
  <c r="AK1184" s="1"/>
  <c r="AK1185" s="1"/>
  <c r="AK1186" s="1"/>
  <c r="AK1187" s="1"/>
  <c r="AK1188" s="1"/>
  <c r="AK1189" s="1"/>
  <c r="AK1190" s="1"/>
  <c r="AK1191" s="1"/>
  <c r="AK1192" s="1"/>
  <c r="AK1193" s="1"/>
  <c r="AK1194" s="1"/>
  <c r="AK1195" s="1"/>
  <c r="AK1196" s="1"/>
  <c r="AK1197" s="1"/>
  <c r="AK1198" s="1"/>
  <c r="AK1199" s="1"/>
  <c r="AK1200" s="1"/>
  <c r="AK1201" s="1"/>
  <c r="AK1202" s="1"/>
  <c r="AK1203" s="1"/>
  <c r="AK1204" s="1"/>
  <c r="AK1205" s="1"/>
  <c r="AK1206" s="1"/>
  <c r="AK1207" s="1"/>
  <c r="AK1208" s="1"/>
  <c r="AK1209" s="1"/>
  <c r="AK1210" s="1"/>
  <c r="AK1211" s="1"/>
  <c r="AK1212" s="1"/>
  <c r="AK1213" s="1"/>
  <c r="AK1214" s="1"/>
  <c r="AK1215" s="1"/>
  <c r="AK1216" s="1"/>
  <c r="AK1217" s="1"/>
  <c r="AK1218" s="1"/>
  <c r="AK1219" s="1"/>
  <c r="AK1220" s="1"/>
  <c r="AK1221" s="1"/>
  <c r="AK1222" s="1"/>
  <c r="AK1223" s="1"/>
  <c r="AK1224" s="1"/>
  <c r="AK1225" s="1"/>
  <c r="AK1226" s="1"/>
  <c r="AK1227" s="1"/>
  <c r="AK1228" s="1"/>
  <c r="AK1229" s="1"/>
  <c r="AK1230" s="1"/>
  <c r="AK1231" s="1"/>
  <c r="AK1232" s="1"/>
  <c r="AK1233" s="1"/>
  <c r="AK1234" s="1"/>
  <c r="AK1235" s="1"/>
  <c r="AK1236" s="1"/>
  <c r="AK1237" s="1"/>
  <c r="AK1238" s="1"/>
  <c r="AK1239" s="1"/>
  <c r="AK1240" s="1"/>
  <c r="AK1241" s="1"/>
  <c r="AK1242" s="1"/>
  <c r="AK1243" s="1"/>
  <c r="AK1244" s="1"/>
  <c r="AK1245" s="1"/>
  <c r="AK1246" s="1"/>
  <c r="AK1247" s="1"/>
  <c r="AK1248" s="1"/>
  <c r="AK1249" s="1"/>
  <c r="AK1250" s="1"/>
  <c r="AK1251" s="1"/>
  <c r="AK1252" s="1"/>
  <c r="AK1253" s="1"/>
  <c r="AK1254" s="1"/>
  <c r="AK1255" s="1"/>
  <c r="AK1256" s="1"/>
  <c r="AK1257" s="1"/>
  <c r="AK1258" s="1"/>
  <c r="AK1259" s="1"/>
  <c r="AK1260" s="1"/>
  <c r="AK1261" s="1"/>
  <c r="AK1262" s="1"/>
  <c r="AK1263" s="1"/>
  <c r="AK1264" s="1"/>
  <c r="AK1265" s="1"/>
  <c r="AK1266" s="1"/>
  <c r="AK1267" s="1"/>
  <c r="AK1268" s="1"/>
  <c r="AK1269" s="1"/>
  <c r="AK1270" s="1"/>
  <c r="AK1271" s="1"/>
  <c r="AK1272" s="1"/>
  <c r="AK1273" s="1"/>
  <c r="AK1274" s="1"/>
  <c r="AK1275" s="1"/>
  <c r="AK1276" s="1"/>
  <c r="AK1277" s="1"/>
  <c r="AK1278" s="1"/>
  <c r="AK1279" s="1"/>
  <c r="AK1280" s="1"/>
  <c r="AK1281" s="1"/>
  <c r="AK1282" s="1"/>
  <c r="AK1283" s="1"/>
  <c r="AK1284" s="1"/>
  <c r="AK1285" s="1"/>
  <c r="AK1286" s="1"/>
  <c r="AK1287" s="1"/>
  <c r="AK1288" s="1"/>
  <c r="AK1289" s="1"/>
  <c r="AK1290" s="1"/>
  <c r="AK1291" s="1"/>
  <c r="AK1292" s="1"/>
  <c r="AK1293" s="1"/>
  <c r="AK1294" s="1"/>
  <c r="AK1295" s="1"/>
  <c r="AK1296" s="1"/>
  <c r="AK1297" s="1"/>
  <c r="AK1298" s="1"/>
  <c r="AK1299" s="1"/>
  <c r="AK1300" s="1"/>
  <c r="AK1301" s="1"/>
  <c r="AK1302" s="1"/>
  <c r="AK1303" s="1"/>
  <c r="AK1304" s="1"/>
  <c r="AK1305" s="1"/>
  <c r="AK1306" s="1"/>
  <c r="AK1307" s="1"/>
  <c r="AK1308" s="1"/>
  <c r="AK1309" s="1"/>
  <c r="AK1310" s="1"/>
  <c r="AK1311" s="1"/>
  <c r="AK1312" s="1"/>
  <c r="AK1313" s="1"/>
  <c r="AK1314" s="1"/>
  <c r="AK1315" s="1"/>
  <c r="AK1316" s="1"/>
  <c r="AK1317" s="1"/>
  <c r="AK1318" s="1"/>
  <c r="AK1319" s="1"/>
  <c r="AK1320" s="1"/>
  <c r="AK1321" s="1"/>
  <c r="AK1322" s="1"/>
  <c r="AK1323" s="1"/>
  <c r="AK1324" s="1"/>
  <c r="AK1325" s="1"/>
  <c r="AK1326" s="1"/>
  <c r="AK1327" s="1"/>
  <c r="AK1328" s="1"/>
  <c r="AK1329" s="1"/>
  <c r="AK1330" s="1"/>
  <c r="AK1331" s="1"/>
  <c r="AK1332" s="1"/>
  <c r="AK1333" s="1"/>
  <c r="AK1334" s="1"/>
  <c r="AK1335" s="1"/>
  <c r="AK1336" s="1"/>
  <c r="AK1337" s="1"/>
  <c r="AK1338" s="1"/>
  <c r="AK1339" s="1"/>
  <c r="AK1340" s="1"/>
  <c r="AK1341" s="1"/>
  <c r="AK1342" s="1"/>
  <c r="AK1343" s="1"/>
  <c r="AK1344" s="1"/>
  <c r="AK1345" s="1"/>
  <c r="AK1346" s="1"/>
  <c r="AK1347" s="1"/>
  <c r="AK1348" s="1"/>
  <c r="AK1349" s="1"/>
  <c r="AK1350" s="1"/>
  <c r="AK1351" s="1"/>
  <c r="AK1352" s="1"/>
  <c r="AK1353" s="1"/>
  <c r="AK1354" s="1"/>
  <c r="AK1355" s="1"/>
  <c r="AK1356" s="1"/>
  <c r="AK1357" s="1"/>
  <c r="AK1358" s="1"/>
  <c r="AK1359" s="1"/>
  <c r="AK1360" s="1"/>
  <c r="AK1361" s="1"/>
  <c r="AK1362" s="1"/>
  <c r="AK1363" s="1"/>
  <c r="AK1364" s="1"/>
  <c r="AK1365" s="1"/>
  <c r="AK1366" s="1"/>
  <c r="AK1367" s="1"/>
  <c r="AK1368" s="1"/>
  <c r="AK1369" s="1"/>
  <c r="AK1370" s="1"/>
  <c r="AK1371" s="1"/>
  <c r="AK1372" s="1"/>
  <c r="AK1373" s="1"/>
  <c r="AK1374" s="1"/>
  <c r="AK1375" s="1"/>
  <c r="AK1376" s="1"/>
  <c r="AK1377" s="1"/>
  <c r="AK1378" s="1"/>
  <c r="AK1379" s="1"/>
  <c r="AK1380" s="1"/>
  <c r="AK1381" s="1"/>
  <c r="AK1382" s="1"/>
  <c r="AK1383" s="1"/>
  <c r="AK1384" s="1"/>
  <c r="AK1385" s="1"/>
  <c r="AK1386" s="1"/>
  <c r="AK1387" s="1"/>
  <c r="AK1388" s="1"/>
  <c r="AK1389" s="1"/>
  <c r="AK1390" s="1"/>
  <c r="AK1391" s="1"/>
  <c r="AK1392" s="1"/>
  <c r="AK1393" s="1"/>
  <c r="AK1394" s="1"/>
  <c r="AK1395" s="1"/>
  <c r="AK1396" s="1"/>
  <c r="AK1397" s="1"/>
  <c r="AK1398" s="1"/>
  <c r="AK1399" s="1"/>
  <c r="AK1400" s="1"/>
  <c r="AK1401" s="1"/>
  <c r="AK1402" s="1"/>
  <c r="AK1403" s="1"/>
  <c r="AK1404" s="1"/>
  <c r="AK1405" s="1"/>
  <c r="AK1406" s="1"/>
  <c r="AK1407" s="1"/>
  <c r="AK1408" s="1"/>
  <c r="AK1409" s="1"/>
  <c r="AK1410" s="1"/>
  <c r="AK1411" s="1"/>
  <c r="AK1412" s="1"/>
  <c r="AK1413" s="1"/>
  <c r="AK1414" s="1"/>
  <c r="AK1415" s="1"/>
  <c r="AK1416" s="1"/>
  <c r="AK1417" s="1"/>
  <c r="AK1418" s="1"/>
  <c r="AK1419" s="1"/>
  <c r="AK1420" s="1"/>
  <c r="AK1421" s="1"/>
  <c r="AK1422" s="1"/>
  <c r="AK1423" s="1"/>
  <c r="AK1424" s="1"/>
  <c r="AK1425" s="1"/>
  <c r="AK1426" s="1"/>
  <c r="AK1427" s="1"/>
  <c r="AK1428" s="1"/>
  <c r="AK1429" s="1"/>
  <c r="AK1430" s="1"/>
  <c r="AK1431" s="1"/>
  <c r="AK1432" s="1"/>
  <c r="AK1433" s="1"/>
  <c r="AK1434" s="1"/>
  <c r="AK1435" s="1"/>
  <c r="AK1436" s="1"/>
  <c r="AK1437" s="1"/>
  <c r="AK1438" s="1"/>
  <c r="AK1439" s="1"/>
  <c r="AK1440" s="1"/>
  <c r="AK1441" s="1"/>
  <c r="AK1442" s="1"/>
  <c r="AK1443" s="1"/>
  <c r="AK1444" s="1"/>
  <c r="AK1445" s="1"/>
  <c r="AK1446" s="1"/>
  <c r="AK1447" s="1"/>
  <c r="AK1448" s="1"/>
  <c r="AK1449" s="1"/>
  <c r="AK1450" s="1"/>
  <c r="AK1451" s="1"/>
  <c r="AK1452" s="1"/>
  <c r="AK1453" s="1"/>
  <c r="AK1454" s="1"/>
  <c r="AK1455" s="1"/>
  <c r="AK1456" s="1"/>
  <c r="AK1457" s="1"/>
  <c r="AK1458" s="1"/>
  <c r="AK1459" s="1"/>
  <c r="AK1460" s="1"/>
  <c r="AK1461" s="1"/>
  <c r="AK1462" s="1"/>
  <c r="AK1463" s="1"/>
  <c r="AK1464" s="1"/>
  <c r="AK1465" s="1"/>
  <c r="AK1466" s="1"/>
  <c r="AK1467" s="1"/>
  <c r="AK1468" s="1"/>
  <c r="AK1469" s="1"/>
  <c r="AK1470" s="1"/>
  <c r="AK1471" s="1"/>
  <c r="AK1472" s="1"/>
  <c r="AK1473" s="1"/>
  <c r="AK1474" s="1"/>
  <c r="AK1475" s="1"/>
  <c r="AK1476" s="1"/>
  <c r="AK1477" s="1"/>
  <c r="AK1478" s="1"/>
  <c r="AK1479" s="1"/>
  <c r="AK1480" s="1"/>
  <c r="AK1481" s="1"/>
  <c r="AK1482" s="1"/>
  <c r="AK1483" s="1"/>
  <c r="AK1484" s="1"/>
  <c r="AK1485" s="1"/>
  <c r="AK1486" s="1"/>
  <c r="AK1487" s="1"/>
  <c r="AK1488" s="1"/>
  <c r="AK1489" s="1"/>
  <c r="AK1490" s="1"/>
  <c r="AK1491" s="1"/>
  <c r="AK1492" s="1"/>
  <c r="AK1493" s="1"/>
  <c r="AK1494" s="1"/>
  <c r="AK1495" s="1"/>
  <c r="AK1496" s="1"/>
  <c r="AK1497" s="1"/>
  <c r="AK1498" s="1"/>
  <c r="AK1499" s="1"/>
  <c r="AK1500" s="1"/>
  <c r="AK1501" s="1"/>
  <c r="AK1502" s="1"/>
  <c r="AK1503" s="1"/>
  <c r="AK1504" s="1"/>
  <c r="AK1505" s="1"/>
  <c r="AK1506" s="1"/>
  <c r="AK1507" s="1"/>
  <c r="AK1508" s="1"/>
  <c r="AK1509" s="1"/>
  <c r="AK1510" s="1"/>
  <c r="AK1511" s="1"/>
  <c r="AK1512" s="1"/>
  <c r="AK1513" s="1"/>
  <c r="AK1514" s="1"/>
  <c r="AK1515" s="1"/>
  <c r="AK1516" s="1"/>
  <c r="AK1517" s="1"/>
  <c r="AK1518" s="1"/>
  <c r="AK1519" s="1"/>
  <c r="AK1520" s="1"/>
  <c r="AK1521" s="1"/>
  <c r="AK1522" s="1"/>
  <c r="AK1523" s="1"/>
  <c r="AK1524" s="1"/>
  <c r="AK1525" s="1"/>
  <c r="AK1526" s="1"/>
  <c r="AK1527" s="1"/>
  <c r="AK1528" s="1"/>
  <c r="AK1529" s="1"/>
  <c r="AK1530" s="1"/>
  <c r="AK1531" s="1"/>
  <c r="AK1532" s="1"/>
  <c r="AK1533" s="1"/>
  <c r="AK1534" s="1"/>
  <c r="AK1535" s="1"/>
  <c r="AK1536" s="1"/>
  <c r="AK1537" s="1"/>
  <c r="AK1538" s="1"/>
  <c r="AK1539" s="1"/>
  <c r="AK1540" s="1"/>
  <c r="AK1541" s="1"/>
  <c r="AK1542" s="1"/>
  <c r="AK1543" s="1"/>
  <c r="AK1544" s="1"/>
  <c r="AK1545" s="1"/>
  <c r="AK1546" s="1"/>
  <c r="AK1547" s="1"/>
  <c r="AK1548" s="1"/>
  <c r="AK1549" s="1"/>
  <c r="AK1550" s="1"/>
  <c r="AK1551" s="1"/>
  <c r="AK1552" s="1"/>
  <c r="AK1553" s="1"/>
  <c r="AK1554" s="1"/>
  <c r="AK1555" s="1"/>
  <c r="AK1556" s="1"/>
  <c r="AK1557" s="1"/>
  <c r="AK1558" s="1"/>
  <c r="AK1559" s="1"/>
  <c r="AK1560" s="1"/>
  <c r="AK1561" s="1"/>
  <c r="AK1562" s="1"/>
  <c r="AK1563" s="1"/>
  <c r="AK1564" s="1"/>
  <c r="AK1565" s="1"/>
  <c r="AK1566" s="1"/>
  <c r="AK1567" s="1"/>
  <c r="AK1568" s="1"/>
  <c r="AK1569" s="1"/>
  <c r="AK1570" s="1"/>
  <c r="AK1571" s="1"/>
  <c r="AK1572" s="1"/>
  <c r="AK1573" s="1"/>
  <c r="AK1574" s="1"/>
  <c r="AK1575" s="1"/>
  <c r="AK1576" s="1"/>
  <c r="AK1577" s="1"/>
  <c r="AK1578" s="1"/>
  <c r="AK1579" s="1"/>
  <c r="AK1580" s="1"/>
  <c r="AK1581" s="1"/>
  <c r="AK1582" s="1"/>
  <c r="AK1583" s="1"/>
  <c r="AK1584" s="1"/>
  <c r="AK1585" s="1"/>
  <c r="AK1586" s="1"/>
  <c r="AK1587" s="1"/>
  <c r="AK1588" s="1"/>
  <c r="AK1589" s="1"/>
  <c r="AK1590" s="1"/>
  <c r="AK1591" s="1"/>
  <c r="AK1592" s="1"/>
  <c r="AK1593" s="1"/>
  <c r="AK1594" s="1"/>
  <c r="AK1595" s="1"/>
  <c r="AK1596" s="1"/>
  <c r="AK1597" s="1"/>
  <c r="AK1598" s="1"/>
  <c r="AK1599" s="1"/>
  <c r="AK1600" s="1"/>
  <c r="AK1601" s="1"/>
  <c r="AK1602" s="1"/>
  <c r="AK1603" s="1"/>
  <c r="AK1604" s="1"/>
  <c r="AK1605" s="1"/>
  <c r="AK1606" s="1"/>
  <c r="AK1607" s="1"/>
  <c r="AK1608" s="1"/>
  <c r="AK1609" s="1"/>
  <c r="AK1610" s="1"/>
  <c r="AK1611" s="1"/>
  <c r="AK1612" s="1"/>
  <c r="AK1613" s="1"/>
  <c r="AK1614" s="1"/>
  <c r="AK1615" s="1"/>
  <c r="AK1616" s="1"/>
  <c r="AK1617" s="1"/>
  <c r="AK1618" s="1"/>
  <c r="AK1619" s="1"/>
  <c r="AK1620" s="1"/>
  <c r="AK1621" s="1"/>
  <c r="AK1622" s="1"/>
  <c r="AK1623" s="1"/>
  <c r="AK1624" s="1"/>
  <c r="AK1625" s="1"/>
  <c r="AK1626" s="1"/>
  <c r="AK1627" s="1"/>
  <c r="AK1628" s="1"/>
  <c r="AK1629" s="1"/>
  <c r="AK1630" s="1"/>
  <c r="AK1631" s="1"/>
  <c r="AK1632" s="1"/>
  <c r="AK1633" s="1"/>
  <c r="AK1634" s="1"/>
  <c r="AK1635" s="1"/>
  <c r="AK1636" s="1"/>
  <c r="AK1637" s="1"/>
  <c r="AK1638" s="1"/>
  <c r="AK1639" s="1"/>
  <c r="AK1640" s="1"/>
  <c r="AK1641" s="1"/>
  <c r="AK1642" s="1"/>
  <c r="AK1643" s="1"/>
  <c r="AK1644" s="1"/>
  <c r="AK1645" s="1"/>
  <c r="AK1646" s="1"/>
  <c r="AK1647" s="1"/>
  <c r="AK1648" s="1"/>
  <c r="AK1649" s="1"/>
  <c r="AK1650" s="1"/>
  <c r="AK1651" s="1"/>
  <c r="AK1652" s="1"/>
  <c r="AK1653" s="1"/>
  <c r="AK1654" s="1"/>
  <c r="AK1655" s="1"/>
  <c r="AK1656" s="1"/>
  <c r="AK1657" s="1"/>
  <c r="AK1658" s="1"/>
  <c r="AK1659" s="1"/>
  <c r="AK1660" s="1"/>
  <c r="AK1661" s="1"/>
  <c r="AK1662" s="1"/>
  <c r="AK1663" s="1"/>
  <c r="AK1664" s="1"/>
  <c r="AK1665" s="1"/>
  <c r="AK1666" s="1"/>
  <c r="AK1667" s="1"/>
  <c r="AK1668" s="1"/>
  <c r="AK1669" s="1"/>
  <c r="AK1670" s="1"/>
  <c r="AK1671" s="1"/>
  <c r="AK1672" s="1"/>
  <c r="AK1673" s="1"/>
  <c r="AK1674" s="1"/>
  <c r="AK1675" s="1"/>
  <c r="AK1676" s="1"/>
  <c r="AK1677" s="1"/>
  <c r="AK1678" s="1"/>
  <c r="AK1679" s="1"/>
  <c r="AK1680" s="1"/>
  <c r="AK1681" s="1"/>
  <c r="AK1682" s="1"/>
  <c r="AK1683" s="1"/>
  <c r="AK1684" s="1"/>
  <c r="AK1685" s="1"/>
  <c r="AK1686" s="1"/>
  <c r="AK1687" s="1"/>
  <c r="AK1688" s="1"/>
  <c r="AK1689" s="1"/>
  <c r="AK1690" s="1"/>
  <c r="AK1691" s="1"/>
  <c r="AK1692" s="1"/>
  <c r="AK1693" s="1"/>
  <c r="AK1694" s="1"/>
  <c r="AK1695" s="1"/>
  <c r="AK1696" s="1"/>
  <c r="AK1697" s="1"/>
  <c r="AK1698" s="1"/>
  <c r="AK1699" s="1"/>
  <c r="AK1700" s="1"/>
  <c r="AK1701" s="1"/>
  <c r="AK1702" s="1"/>
  <c r="AK1703" s="1"/>
  <c r="AK1704" s="1"/>
  <c r="AK1705" s="1"/>
  <c r="AK1706" s="1"/>
  <c r="AK1707" s="1"/>
  <c r="AK1708" s="1"/>
  <c r="AK1709" s="1"/>
  <c r="AK1710" s="1"/>
  <c r="AK1711" s="1"/>
  <c r="AK1712" s="1"/>
  <c r="AK1713" s="1"/>
  <c r="AK1714" s="1"/>
  <c r="AK1715" s="1"/>
  <c r="AK1716" s="1"/>
  <c r="AK1717" s="1"/>
  <c r="AK1718" s="1"/>
  <c r="AK1719" s="1"/>
  <c r="AK1720" s="1"/>
  <c r="AK1721" s="1"/>
  <c r="AK1722" s="1"/>
  <c r="AK1723" s="1"/>
  <c r="AK1724" s="1"/>
  <c r="AK1725" s="1"/>
  <c r="AK1726" s="1"/>
  <c r="AK1727" s="1"/>
  <c r="AK1728" s="1"/>
  <c r="AK1729" s="1"/>
  <c r="AK1730" s="1"/>
  <c r="AK1731" s="1"/>
  <c r="AK1732" s="1"/>
  <c r="AK1733" s="1"/>
  <c r="AK1734" s="1"/>
  <c r="AK1735" s="1"/>
  <c r="AK1736" s="1"/>
  <c r="AK1737" s="1"/>
  <c r="AK1738" s="1"/>
  <c r="AK1739" s="1"/>
  <c r="AK1740" s="1"/>
  <c r="AK1741" s="1"/>
  <c r="AK1742" s="1"/>
  <c r="AK1743" s="1"/>
  <c r="AK1744" s="1"/>
  <c r="AK1745" s="1"/>
  <c r="AK1746" s="1"/>
  <c r="AK1747" s="1"/>
  <c r="AK1748" s="1"/>
  <c r="AK1749" s="1"/>
  <c r="AK1750" s="1"/>
  <c r="AK1751" s="1"/>
  <c r="AK1752" s="1"/>
  <c r="AK1753" s="1"/>
  <c r="AK1754" s="1"/>
  <c r="AK1755" s="1"/>
  <c r="AK1756" s="1"/>
  <c r="AK1757" s="1"/>
  <c r="AK1758" s="1"/>
  <c r="AK1759" s="1"/>
  <c r="AK1760" s="1"/>
  <c r="AK1761" s="1"/>
  <c r="AK1762" s="1"/>
  <c r="AK1763" s="1"/>
  <c r="AK1764" s="1"/>
  <c r="AK1765" s="1"/>
  <c r="AK1766" s="1"/>
  <c r="AK1767" s="1"/>
  <c r="AK1768" s="1"/>
  <c r="AK1769" s="1"/>
  <c r="AK1770" s="1"/>
  <c r="AK1771" s="1"/>
  <c r="AK1772" s="1"/>
  <c r="AK1773" s="1"/>
  <c r="AK1774" s="1"/>
  <c r="AK1775" s="1"/>
  <c r="AK1776" s="1"/>
  <c r="AK1777" s="1"/>
  <c r="AK1778" s="1"/>
  <c r="AK1779" s="1"/>
  <c r="AK1780" s="1"/>
  <c r="AK1781" s="1"/>
  <c r="AK1782" s="1"/>
  <c r="AK1783" s="1"/>
  <c r="AK1784" s="1"/>
  <c r="AK1785" s="1"/>
  <c r="AK1786" s="1"/>
  <c r="AK1787" s="1"/>
  <c r="AK1788" s="1"/>
  <c r="AK1789" s="1"/>
  <c r="AK1790" s="1"/>
  <c r="AK1791" s="1"/>
  <c r="AK1792" s="1"/>
  <c r="AK1793" s="1"/>
  <c r="AK1794" s="1"/>
  <c r="AK1795" s="1"/>
  <c r="AK1796" s="1"/>
  <c r="AK1797" s="1"/>
  <c r="AK1798" s="1"/>
  <c r="AK1799" s="1"/>
  <c r="AK1800" s="1"/>
  <c r="AK1801" s="1"/>
  <c r="AK1802" s="1"/>
  <c r="AK1803" s="1"/>
  <c r="AK1804" s="1"/>
  <c r="AK1805" s="1"/>
  <c r="AK1806" s="1"/>
  <c r="AK1807" s="1"/>
  <c r="AK1808" s="1"/>
  <c r="AK1809" s="1"/>
  <c r="AK1810" s="1"/>
  <c r="AK1811" s="1"/>
  <c r="AK1812" s="1"/>
  <c r="AK1813" s="1"/>
  <c r="AK1814" s="1"/>
  <c r="AK1815" s="1"/>
  <c r="AK1816" s="1"/>
  <c r="AK1817" s="1"/>
  <c r="AK1818" s="1"/>
  <c r="AK1819" s="1"/>
  <c r="AK1820" s="1"/>
  <c r="AK1821" s="1"/>
  <c r="AK1822" s="1"/>
  <c r="AK1823" s="1"/>
  <c r="AK1824" s="1"/>
  <c r="AK1825" s="1"/>
  <c r="AK1826" s="1"/>
  <c r="AK1827" s="1"/>
  <c r="AK1828" s="1"/>
  <c r="AK1829" s="1"/>
  <c r="AK1830" s="1"/>
  <c r="AK1831" s="1"/>
  <c r="AK1832" s="1"/>
  <c r="AK1833" s="1"/>
  <c r="AK1834" s="1"/>
  <c r="AK1835" s="1"/>
  <c r="AK1836" s="1"/>
  <c r="AK1837" s="1"/>
  <c r="AK1838" s="1"/>
  <c r="AK1839" s="1"/>
  <c r="AK1840" s="1"/>
  <c r="AK1841" s="1"/>
  <c r="AK1842" s="1"/>
  <c r="AK1843" s="1"/>
  <c r="AK1844" s="1"/>
  <c r="AK1845" s="1"/>
  <c r="AK1846" s="1"/>
  <c r="AK1847" s="1"/>
  <c r="AK1848" s="1"/>
  <c r="AK1849" s="1"/>
  <c r="AK1850" s="1"/>
  <c r="AK1851" s="1"/>
  <c r="AK1852" s="1"/>
  <c r="AK1853" s="1"/>
  <c r="AK1854" s="1"/>
  <c r="AK1855" s="1"/>
  <c r="AK1856" s="1"/>
  <c r="AK1857" s="1"/>
  <c r="AK1858" s="1"/>
  <c r="AK1859" s="1"/>
  <c r="AK1860" s="1"/>
  <c r="AK1861" s="1"/>
  <c r="AK1862" s="1"/>
  <c r="AK1863" s="1"/>
  <c r="AK1864" s="1"/>
  <c r="AK1865" s="1"/>
  <c r="AK1866" s="1"/>
  <c r="AK1867" s="1"/>
  <c r="AK1868" s="1"/>
  <c r="AK1869" s="1"/>
  <c r="AK1870" s="1"/>
  <c r="AK1871" s="1"/>
  <c r="AK1872" s="1"/>
  <c r="AK1873" s="1"/>
  <c r="AK1874" s="1"/>
  <c r="AK1875" s="1"/>
  <c r="AK1876" s="1"/>
  <c r="AK1877" s="1"/>
  <c r="AK1878" s="1"/>
  <c r="AK1879" s="1"/>
  <c r="AK1880" s="1"/>
  <c r="AK1881" s="1"/>
  <c r="AK1882" s="1"/>
  <c r="AK1883" s="1"/>
  <c r="AK1884" s="1"/>
  <c r="AK1885" s="1"/>
  <c r="AK1886" s="1"/>
  <c r="AK1887" s="1"/>
  <c r="AK1888" s="1"/>
  <c r="AK1889" s="1"/>
  <c r="AK1890" s="1"/>
  <c r="AK1891" s="1"/>
  <c r="AK1892" s="1"/>
  <c r="AK1893" s="1"/>
  <c r="AK1894" s="1"/>
  <c r="AK1895" s="1"/>
  <c r="AK1896" s="1"/>
  <c r="AK1897" s="1"/>
  <c r="AK1898" s="1"/>
  <c r="AK1899" s="1"/>
  <c r="AK1900" s="1"/>
  <c r="AK1901" s="1"/>
  <c r="AK1902" s="1"/>
  <c r="AK1903" s="1"/>
  <c r="AK1904" s="1"/>
  <c r="AK1905" s="1"/>
  <c r="AK1906" s="1"/>
  <c r="AK1907" s="1"/>
  <c r="AK1908" s="1"/>
  <c r="AK1909" s="1"/>
  <c r="AK1910" s="1"/>
  <c r="AK1911" s="1"/>
  <c r="AK1912" s="1"/>
  <c r="AK1913" s="1"/>
  <c r="AK1914" s="1"/>
  <c r="AK1915" s="1"/>
  <c r="AK1916" s="1"/>
  <c r="AK1917" s="1"/>
  <c r="AK1918" s="1"/>
  <c r="AK1919" s="1"/>
  <c r="AK1920" s="1"/>
  <c r="AK1921" s="1"/>
  <c r="AK1922" s="1"/>
  <c r="AK1923" s="1"/>
  <c r="AK1924" s="1"/>
  <c r="AK1925" s="1"/>
  <c r="AK1926" s="1"/>
  <c r="AK1927" s="1"/>
  <c r="AK1928" s="1"/>
  <c r="AK1929" s="1"/>
  <c r="AK1930" s="1"/>
  <c r="AK1931" s="1"/>
  <c r="AK1932" s="1"/>
  <c r="AK1933" s="1"/>
  <c r="AK1934" s="1"/>
  <c r="AK1935" s="1"/>
  <c r="AK1936" s="1"/>
  <c r="AK1937" s="1"/>
  <c r="AK1938" s="1"/>
  <c r="AK1939" s="1"/>
  <c r="AK1940" s="1"/>
  <c r="AK1941" s="1"/>
  <c r="AK1942" s="1"/>
  <c r="AK1943" s="1"/>
  <c r="AK1944" s="1"/>
  <c r="AK1945" s="1"/>
  <c r="AK1946" s="1"/>
  <c r="AK1947" s="1"/>
  <c r="AK1948" s="1"/>
  <c r="AK1949" s="1"/>
  <c r="AK1950" s="1"/>
  <c r="AK1951" s="1"/>
  <c r="AK1952" s="1"/>
  <c r="AK1953" s="1"/>
  <c r="AK1954" s="1"/>
  <c r="AK1955" s="1"/>
  <c r="AK1956" s="1"/>
  <c r="AK1957" s="1"/>
  <c r="AK1958" s="1"/>
  <c r="AK1959" s="1"/>
  <c r="AK1960" s="1"/>
  <c r="AK1961" s="1"/>
  <c r="AK1962" s="1"/>
  <c r="AK1963" s="1"/>
  <c r="AK1964" s="1"/>
  <c r="AK1965" s="1"/>
  <c r="AK1966" s="1"/>
  <c r="AK1967" s="1"/>
  <c r="AK1968" s="1"/>
  <c r="AK1969" s="1"/>
  <c r="AK1970" s="1"/>
  <c r="AK1971" s="1"/>
  <c r="AK1972" s="1"/>
  <c r="AK1973" s="1"/>
  <c r="AK1974" s="1"/>
  <c r="AK1975" s="1"/>
  <c r="AK1976" s="1"/>
  <c r="AK1977" s="1"/>
  <c r="AK1978" s="1"/>
  <c r="AK1979" s="1"/>
  <c r="AK1980" s="1"/>
  <c r="AK1981" s="1"/>
  <c r="AK1982" s="1"/>
  <c r="AK1983" s="1"/>
  <c r="AK1984" s="1"/>
  <c r="AK1985" s="1"/>
  <c r="AK1986" s="1"/>
  <c r="AK1987" s="1"/>
  <c r="AK1988" s="1"/>
  <c r="AK1989" s="1"/>
  <c r="AK1990" s="1"/>
  <c r="AK1991" s="1"/>
  <c r="AK1992" s="1"/>
  <c r="AK1993" s="1"/>
  <c r="AK1994" s="1"/>
  <c r="AK1995" s="1"/>
  <c r="AK1996" s="1"/>
  <c r="AK1997" s="1"/>
  <c r="AK1998" s="1"/>
  <c r="AK1999" s="1"/>
  <c r="AK2000" s="1"/>
  <c r="AK2001" s="1"/>
  <c r="AK2002" s="1"/>
  <c r="AK2003" s="1"/>
  <c r="AK2004" s="1"/>
  <c r="AK2005" s="1"/>
  <c r="AK2006" s="1"/>
  <c r="AK2007" s="1"/>
  <c r="AK2008" s="1"/>
  <c r="AK2009" s="1"/>
  <c r="AK2010" s="1"/>
  <c r="AK2011" s="1"/>
  <c r="AK2012" s="1"/>
  <c r="AK2013" s="1"/>
  <c r="AK2014" s="1"/>
  <c r="AK2015" s="1"/>
  <c r="AK2016" s="1"/>
  <c r="AK2017" s="1"/>
  <c r="AK2018" s="1"/>
  <c r="AK2019" s="1"/>
  <c r="AK2020" s="1"/>
  <c r="AK2021" s="1"/>
  <c r="AK2022" s="1"/>
  <c r="AK2023" s="1"/>
  <c r="AK2024" s="1"/>
  <c r="AK2025" s="1"/>
  <c r="AK2026" s="1"/>
  <c r="AK2027" s="1"/>
  <c r="AK2028" s="1"/>
  <c r="AK2029" s="1"/>
  <c r="AK2030" s="1"/>
  <c r="AK2031" s="1"/>
  <c r="AK2032" s="1"/>
  <c r="AK2033" s="1"/>
  <c r="AK2034" s="1"/>
  <c r="AK2035" s="1"/>
  <c r="AK2036" s="1"/>
  <c r="AK2037" s="1"/>
  <c r="AK2038" s="1"/>
  <c r="AK2039" s="1"/>
  <c r="AK2040" s="1"/>
  <c r="AK2041" s="1"/>
  <c r="AK2042" s="1"/>
  <c r="AK2043" s="1"/>
  <c r="AK2044" s="1"/>
  <c r="AK2045" s="1"/>
  <c r="AK2046" s="1"/>
  <c r="AK2047" s="1"/>
  <c r="AK2048" s="1"/>
  <c r="AK2049" s="1"/>
  <c r="AK2050" s="1"/>
  <c r="AK2051" s="1"/>
  <c r="AK2052" s="1"/>
  <c r="AK2053" s="1"/>
  <c r="AK2054" s="1"/>
  <c r="AK2055" s="1"/>
  <c r="AK2056" s="1"/>
  <c r="AK2057" s="1"/>
  <c r="AK2058" s="1"/>
  <c r="AK2059" s="1"/>
  <c r="AK2060" s="1"/>
  <c r="AK2061" s="1"/>
  <c r="AK2062" s="1"/>
  <c r="AK2063" s="1"/>
  <c r="AK2064" s="1"/>
  <c r="AK2065" s="1"/>
  <c r="AK2066" s="1"/>
  <c r="AK2067" s="1"/>
  <c r="AK2068" s="1"/>
  <c r="AK2069" s="1"/>
  <c r="AK2070" s="1"/>
  <c r="AK2071" s="1"/>
  <c r="AK2072" s="1"/>
  <c r="AK2073" s="1"/>
  <c r="AK2074" s="1"/>
  <c r="AK2075" s="1"/>
  <c r="AK2076" s="1"/>
  <c r="AK2077" s="1"/>
  <c r="AK2078" s="1"/>
  <c r="AK2079" s="1"/>
  <c r="AK2080" s="1"/>
  <c r="AK2081" s="1"/>
  <c r="AK2082" s="1"/>
  <c r="AK2083" s="1"/>
  <c r="AK2084" s="1"/>
  <c r="AK2085" s="1"/>
  <c r="AK2086" s="1"/>
  <c r="AK2087" s="1"/>
  <c r="AK2088" s="1"/>
  <c r="AK2089" s="1"/>
  <c r="AK2090" s="1"/>
  <c r="AK2091" s="1"/>
  <c r="AK2092" s="1"/>
  <c r="AK2093" s="1"/>
  <c r="AK2094" s="1"/>
  <c r="AK2095" s="1"/>
  <c r="AK2096" s="1"/>
  <c r="AK2097" s="1"/>
  <c r="AK2098" s="1"/>
  <c r="AK2099" s="1"/>
  <c r="AK2100" s="1"/>
  <c r="AK2101" s="1"/>
  <c r="AK2102" s="1"/>
  <c r="AK2103" s="1"/>
  <c r="AK2104" s="1"/>
  <c r="AK2105" s="1"/>
  <c r="AK2106" s="1"/>
  <c r="AK2107" s="1"/>
  <c r="AK2108" s="1"/>
  <c r="AK2109" s="1"/>
  <c r="AK2110" s="1"/>
  <c r="AK2111" s="1"/>
  <c r="AK2112" s="1"/>
  <c r="AK2113" s="1"/>
  <c r="AK2114" s="1"/>
  <c r="AK2115" s="1"/>
  <c r="AK2116" s="1"/>
  <c r="AK2117" s="1"/>
  <c r="AK2118" s="1"/>
  <c r="AK2119" s="1"/>
  <c r="AK2120" s="1"/>
  <c r="AK2121" s="1"/>
  <c r="AK2122" s="1"/>
  <c r="AK2123" s="1"/>
  <c r="AK2124" s="1"/>
  <c r="AK2125" s="1"/>
  <c r="AK2126" s="1"/>
  <c r="AK2127" s="1"/>
  <c r="AK2128" s="1"/>
  <c r="AK2129" s="1"/>
  <c r="AK2130" s="1"/>
  <c r="AK2131" s="1"/>
  <c r="AK2132" s="1"/>
  <c r="AK2133" s="1"/>
  <c r="AK2134" s="1"/>
  <c r="AK2135" s="1"/>
  <c r="AK2136" s="1"/>
  <c r="AK2137" s="1"/>
  <c r="AK2138" s="1"/>
  <c r="AK2139" s="1"/>
  <c r="AK2140" s="1"/>
  <c r="AK2141" s="1"/>
  <c r="AK2142" s="1"/>
  <c r="AK2143" s="1"/>
  <c r="AK2144" s="1"/>
  <c r="AK2145" s="1"/>
  <c r="AK2146" s="1"/>
  <c r="AK2147" s="1"/>
  <c r="AK2148" s="1"/>
  <c r="AK2149" s="1"/>
  <c r="AK2150" s="1"/>
  <c r="AK2151" s="1"/>
  <c r="AK2152" s="1"/>
  <c r="AK2153" s="1"/>
  <c r="AK2154" s="1"/>
  <c r="AK2155" s="1"/>
  <c r="AK2156" s="1"/>
  <c r="AK2157" s="1"/>
  <c r="AK2158" s="1"/>
  <c r="AK2159" s="1"/>
  <c r="AK2160" s="1"/>
  <c r="AK2161" s="1"/>
  <c r="AK2162" s="1"/>
  <c r="AK2163" s="1"/>
  <c r="AK2164" s="1"/>
  <c r="AK2165" s="1"/>
  <c r="AK2166" s="1"/>
  <c r="AK2167" s="1"/>
  <c r="AK2168" s="1"/>
  <c r="AK2169" s="1"/>
  <c r="AK2170" s="1"/>
  <c r="AK2171" s="1"/>
  <c r="AK2172" s="1"/>
  <c r="AK2173" s="1"/>
  <c r="AK2174" s="1"/>
  <c r="AK2175" s="1"/>
  <c r="AK2176" s="1"/>
  <c r="AK2177" s="1"/>
  <c r="AK2178" s="1"/>
  <c r="AK2179" s="1"/>
  <c r="AK2180" s="1"/>
  <c r="AK2181" s="1"/>
  <c r="AK2182" s="1"/>
  <c r="AK2183" s="1"/>
  <c r="AK2184" s="1"/>
  <c r="AK2185" s="1"/>
  <c r="AK2186" s="1"/>
  <c r="AK2187" s="1"/>
  <c r="AK2188" s="1"/>
  <c r="AK2189" s="1"/>
  <c r="AK2190" s="1"/>
  <c r="AK2191" s="1"/>
  <c r="AK2192" s="1"/>
  <c r="AK2193" s="1"/>
  <c r="AK2194" s="1"/>
  <c r="AK2195" s="1"/>
  <c r="AK2196" s="1"/>
  <c r="AK2197" s="1"/>
  <c r="AK2198" s="1"/>
  <c r="AK2199" s="1"/>
  <c r="AK2200" s="1"/>
  <c r="AK2201" s="1"/>
  <c r="AK2202" s="1"/>
  <c r="AK2203" s="1"/>
  <c r="AK2204" s="1"/>
  <c r="AK2205" s="1"/>
  <c r="AK2206" s="1"/>
  <c r="AK2207" s="1"/>
  <c r="AK2208" s="1"/>
  <c r="AK2209" s="1"/>
  <c r="AK2210" s="1"/>
  <c r="AK2211" s="1"/>
  <c r="AK2212" s="1"/>
  <c r="AK2213" s="1"/>
  <c r="AK2214" s="1"/>
  <c r="AK2215" s="1"/>
  <c r="AK2216" s="1"/>
  <c r="AK2217" s="1"/>
  <c r="AK2218" s="1"/>
  <c r="AK2219" s="1"/>
  <c r="AK2220" s="1"/>
  <c r="AK2221" s="1"/>
  <c r="AK2222" s="1"/>
  <c r="AK2223" s="1"/>
  <c r="AK2224" s="1"/>
  <c r="AK2225" s="1"/>
  <c r="AK2226" s="1"/>
  <c r="AK2227" s="1"/>
  <c r="AK2228" s="1"/>
  <c r="AK2229" s="1"/>
  <c r="AK2230" s="1"/>
  <c r="AK2231" s="1"/>
  <c r="AK2232" s="1"/>
  <c r="AK2233" s="1"/>
  <c r="AK2234" s="1"/>
  <c r="AK2235" s="1"/>
  <c r="AK2236" s="1"/>
  <c r="AK2237" s="1"/>
  <c r="AK2238" s="1"/>
  <c r="AK2239" s="1"/>
  <c r="AK2240" s="1"/>
  <c r="AK2241" s="1"/>
  <c r="AK2242" s="1"/>
  <c r="AK2243" s="1"/>
  <c r="AK2244" s="1"/>
  <c r="AK2245" s="1"/>
  <c r="AK2246" s="1"/>
  <c r="AK2247" s="1"/>
  <c r="AK2248" s="1"/>
  <c r="AK2249" s="1"/>
  <c r="AK2250" s="1"/>
  <c r="AK2251" s="1"/>
  <c r="AK2252" s="1"/>
  <c r="AK2253" s="1"/>
  <c r="AK2254" s="1"/>
  <c r="AK2255" s="1"/>
  <c r="AK2256" s="1"/>
  <c r="AK2257" s="1"/>
  <c r="AK2258" s="1"/>
  <c r="AK2259" s="1"/>
  <c r="AK2260" s="1"/>
  <c r="AK2261" s="1"/>
  <c r="AK2262" s="1"/>
  <c r="AK2263" s="1"/>
  <c r="AK2264" s="1"/>
  <c r="AK2265" s="1"/>
  <c r="AK2266" s="1"/>
  <c r="AK2267" s="1"/>
  <c r="AK2268" s="1"/>
  <c r="AK2269" s="1"/>
  <c r="AK2270" s="1"/>
  <c r="AK2271" s="1"/>
  <c r="AK2272" s="1"/>
  <c r="AK2273" s="1"/>
  <c r="AK2274" s="1"/>
  <c r="AK2275" s="1"/>
  <c r="AK2276" s="1"/>
  <c r="AK2277" s="1"/>
  <c r="AK2278" s="1"/>
  <c r="AK2279" s="1"/>
  <c r="AK2280" s="1"/>
  <c r="AK2281" s="1"/>
  <c r="AK2282" s="1"/>
  <c r="AK2283" s="1"/>
  <c r="AK2284" s="1"/>
  <c r="AK2285" s="1"/>
  <c r="AK2286" s="1"/>
  <c r="AK2287" s="1"/>
  <c r="AK2288" s="1"/>
  <c r="AK2289" s="1"/>
  <c r="AK2290" s="1"/>
  <c r="AK2291" s="1"/>
  <c r="AK2292" s="1"/>
  <c r="AK2293" s="1"/>
  <c r="AK2294" s="1"/>
  <c r="AK2295" s="1"/>
  <c r="AK2296" s="1"/>
  <c r="AK2297" s="1"/>
  <c r="AK2298" s="1"/>
  <c r="AK2299" s="1"/>
  <c r="AK2300" s="1"/>
  <c r="AK2301" s="1"/>
  <c r="AK2302" s="1"/>
  <c r="AK2303" s="1"/>
  <c r="AK2304" s="1"/>
  <c r="AK2305" s="1"/>
  <c r="AK2306" s="1"/>
  <c r="AK2307" s="1"/>
  <c r="AK2308" s="1"/>
  <c r="AK2309" s="1"/>
  <c r="AK2310" s="1"/>
  <c r="AK2311" s="1"/>
  <c r="AK2312" s="1"/>
  <c r="AK2313" s="1"/>
  <c r="AK2314" s="1"/>
  <c r="AK2315" s="1"/>
  <c r="AK2316" s="1"/>
  <c r="AK2317" s="1"/>
  <c r="AK2318" s="1"/>
  <c r="AK2319" s="1"/>
  <c r="AK2320" s="1"/>
  <c r="AK2321" s="1"/>
  <c r="AK2322" s="1"/>
  <c r="AK2323" s="1"/>
  <c r="AK2324" s="1"/>
  <c r="AK2325" s="1"/>
  <c r="AK2326" s="1"/>
  <c r="AK2327" s="1"/>
  <c r="AK2328" s="1"/>
  <c r="AK2329" s="1"/>
  <c r="AK2330" s="1"/>
  <c r="AK2331" s="1"/>
  <c r="AK2332" s="1"/>
  <c r="AK2333" s="1"/>
  <c r="AK2334" s="1"/>
  <c r="AK2335" s="1"/>
  <c r="AK2336" s="1"/>
  <c r="AK2337" s="1"/>
  <c r="AK2338" s="1"/>
  <c r="AK2339" s="1"/>
  <c r="AK2340" s="1"/>
  <c r="AK2341" s="1"/>
  <c r="AK2342" s="1"/>
  <c r="AK2343" s="1"/>
  <c r="AK2344" s="1"/>
  <c r="AK2345" s="1"/>
  <c r="AK2346" s="1"/>
  <c r="AK2347" s="1"/>
  <c r="AK2348" s="1"/>
  <c r="AK2349" s="1"/>
  <c r="AK2350" s="1"/>
  <c r="AK2351" s="1"/>
  <c r="AK2352" s="1"/>
  <c r="AK2353" s="1"/>
  <c r="AK2354" s="1"/>
  <c r="AK2355" s="1"/>
  <c r="AK2356" s="1"/>
  <c r="AK2357" s="1"/>
  <c r="AK2358" s="1"/>
  <c r="AK2359" s="1"/>
  <c r="AK2360" s="1"/>
  <c r="AK2361" s="1"/>
  <c r="AK2362" s="1"/>
  <c r="AK2363" s="1"/>
  <c r="AK2364" s="1"/>
  <c r="AK2365" s="1"/>
  <c r="AK2366" s="1"/>
  <c r="AK2367" s="1"/>
  <c r="AK2368" s="1"/>
  <c r="AK2369" s="1"/>
  <c r="AK2370" s="1"/>
  <c r="AK2371" s="1"/>
  <c r="AK2372" s="1"/>
  <c r="AK2373" s="1"/>
  <c r="AK2374" s="1"/>
  <c r="AK2375" s="1"/>
  <c r="AK2376" s="1"/>
  <c r="AK2377" s="1"/>
  <c r="AK2378" s="1"/>
  <c r="AK2379" s="1"/>
  <c r="AK2380" s="1"/>
  <c r="AK2381" s="1"/>
  <c r="AK2382" s="1"/>
  <c r="AK2383" s="1"/>
  <c r="AK2384" s="1"/>
  <c r="AK2385" s="1"/>
  <c r="AK2386" s="1"/>
  <c r="AK2387" s="1"/>
  <c r="AK2388" s="1"/>
  <c r="AK2389" s="1"/>
  <c r="AK2390" s="1"/>
  <c r="AK2391" s="1"/>
  <c r="AK2392" s="1"/>
  <c r="AK2393" s="1"/>
  <c r="AK2394" s="1"/>
  <c r="AK2395" s="1"/>
  <c r="AK2396" s="1"/>
  <c r="AK2397" s="1"/>
  <c r="AK2398" s="1"/>
  <c r="AK2399" s="1"/>
  <c r="AK2400" s="1"/>
  <c r="AK2401" s="1"/>
  <c r="AK2402" s="1"/>
  <c r="AK2403" s="1"/>
  <c r="AK2404" s="1"/>
  <c r="AK2405" s="1"/>
  <c r="AK2406" s="1"/>
  <c r="AK2407" s="1"/>
  <c r="AK2408" s="1"/>
  <c r="AK2409" s="1"/>
  <c r="AK2410" s="1"/>
  <c r="AK2411" s="1"/>
  <c r="AK2412" s="1"/>
  <c r="AK2413" s="1"/>
  <c r="AK2414" s="1"/>
  <c r="AK2415" s="1"/>
  <c r="AK2416" s="1"/>
  <c r="AK2417" s="1"/>
  <c r="AK2418" s="1"/>
  <c r="AK2419" s="1"/>
  <c r="AK2420" s="1"/>
  <c r="AK2421" s="1"/>
  <c r="AK2422" s="1"/>
  <c r="AK2423" s="1"/>
  <c r="AK2424" s="1"/>
  <c r="AK2425" s="1"/>
  <c r="AK2426" s="1"/>
  <c r="AK2427" s="1"/>
  <c r="AK2428" s="1"/>
  <c r="AK2429" s="1"/>
  <c r="AK2430" s="1"/>
  <c r="AK2431" s="1"/>
  <c r="AK2432" s="1"/>
  <c r="AK2433" s="1"/>
  <c r="AK2434" s="1"/>
  <c r="AK2435" s="1"/>
  <c r="AK2436" s="1"/>
  <c r="AK2437" s="1"/>
  <c r="AK2438" s="1"/>
  <c r="AK2439" s="1"/>
  <c r="AK2440" s="1"/>
  <c r="AK2441" s="1"/>
  <c r="AK2442" s="1"/>
  <c r="AK2443" s="1"/>
  <c r="AK2444" s="1"/>
  <c r="AK2445" s="1"/>
  <c r="AK2446" s="1"/>
  <c r="AK2447" s="1"/>
  <c r="AK2448" s="1"/>
  <c r="AK2449" s="1"/>
  <c r="AK2450" s="1"/>
  <c r="AK2451" s="1"/>
  <c r="AK2452" s="1"/>
  <c r="AK2453" s="1"/>
  <c r="AK2454" s="1"/>
  <c r="AK2455" s="1"/>
  <c r="AK2456" s="1"/>
  <c r="AK2457" s="1"/>
  <c r="AK2458" s="1"/>
  <c r="AK2459" s="1"/>
  <c r="AK2460" s="1"/>
  <c r="AK2461" s="1"/>
  <c r="AK2462" s="1"/>
  <c r="AK2463" s="1"/>
  <c r="AK2464" s="1"/>
  <c r="AK2465" s="1"/>
  <c r="AK2466" s="1"/>
  <c r="AK2467" s="1"/>
  <c r="AK2468" s="1"/>
  <c r="AK2469" s="1"/>
  <c r="AK2470" s="1"/>
  <c r="AK2471" s="1"/>
  <c r="AK2472" s="1"/>
  <c r="AK2473" s="1"/>
  <c r="AK2474" s="1"/>
  <c r="AK2475" s="1"/>
  <c r="AK2476" s="1"/>
  <c r="AK2477" s="1"/>
  <c r="AK2478" s="1"/>
  <c r="AK2479" s="1"/>
  <c r="AK2480" s="1"/>
  <c r="AK2481" s="1"/>
  <c r="AK2482" s="1"/>
  <c r="AK2483" s="1"/>
  <c r="AK2484" s="1"/>
  <c r="AK2485" s="1"/>
  <c r="AK2486" s="1"/>
  <c r="AK2487" s="1"/>
  <c r="AK2488" s="1"/>
  <c r="AK2489" s="1"/>
  <c r="AK2490" s="1"/>
  <c r="AK2491" s="1"/>
  <c r="AK2492" s="1"/>
  <c r="AK2493" s="1"/>
  <c r="AK2494" s="1"/>
  <c r="AK2495" s="1"/>
  <c r="AK2496" s="1"/>
  <c r="AK2497" s="1"/>
  <c r="AK2498" s="1"/>
  <c r="AK2499" s="1"/>
  <c r="AK2500" s="1"/>
  <c r="AK2501" s="1"/>
  <c r="AK2502" s="1"/>
  <c r="AK2503" s="1"/>
  <c r="AK2504" s="1"/>
  <c r="AK2505" s="1"/>
  <c r="AK2506" s="1"/>
  <c r="AK2507" s="1"/>
  <c r="AK2508" s="1"/>
  <c r="AK2509" s="1"/>
  <c r="AK2510" s="1"/>
  <c r="AK2511" s="1"/>
  <c r="AK2512" s="1"/>
  <c r="AK2513" s="1"/>
  <c r="AK2514" s="1"/>
  <c r="AK2515" s="1"/>
  <c r="AK2516" s="1"/>
  <c r="AK2517" s="1"/>
  <c r="AK2518" s="1"/>
  <c r="AK2519" s="1"/>
  <c r="AK2520" s="1"/>
  <c r="AK2521" s="1"/>
  <c r="AK2522" s="1"/>
  <c r="AK2523" s="1"/>
  <c r="AK2524" s="1"/>
  <c r="AK2525" s="1"/>
  <c r="AK2526" s="1"/>
  <c r="AK2527" s="1"/>
  <c r="AK2528" s="1"/>
  <c r="AK2529" s="1"/>
  <c r="AK2530" s="1"/>
  <c r="AK2531" s="1"/>
  <c r="AK2532" s="1"/>
  <c r="AK2533" s="1"/>
  <c r="AK2534" s="1"/>
  <c r="AK2535" s="1"/>
  <c r="AK2536" s="1"/>
  <c r="AK2537" s="1"/>
  <c r="AK2538" s="1"/>
  <c r="AK2539" s="1"/>
  <c r="AK2540" s="1"/>
  <c r="AK2541" s="1"/>
  <c r="AK2542" s="1"/>
  <c r="AK2543" s="1"/>
  <c r="AK2544" s="1"/>
  <c r="AK2545" s="1"/>
  <c r="AK2546" s="1"/>
  <c r="AK2547" s="1"/>
  <c r="AK2548" s="1"/>
  <c r="AK2549" s="1"/>
  <c r="AK2550" s="1"/>
  <c r="AK2551" s="1"/>
  <c r="AK2552" s="1"/>
  <c r="AK2553" s="1"/>
  <c r="AK2554" s="1"/>
  <c r="AK2555" s="1"/>
  <c r="AK2556" s="1"/>
  <c r="AK2557" s="1"/>
  <c r="AK2558" s="1"/>
  <c r="AK2559" s="1"/>
  <c r="AK2560" s="1"/>
  <c r="AK2561" s="1"/>
  <c r="AK2562" s="1"/>
  <c r="AK2563" s="1"/>
  <c r="AK2564" s="1"/>
  <c r="AK2565" s="1"/>
  <c r="AK2566" s="1"/>
  <c r="AK2567" s="1"/>
  <c r="AK2568" s="1"/>
  <c r="AK2569" s="1"/>
  <c r="AK2570" s="1"/>
  <c r="AK2571" s="1"/>
  <c r="AK2572" s="1"/>
  <c r="AK2573" s="1"/>
  <c r="AK2574" s="1"/>
  <c r="AK2575" s="1"/>
  <c r="AK2576" s="1"/>
  <c r="AK2577" s="1"/>
  <c r="AK2578" s="1"/>
  <c r="AK2579" s="1"/>
  <c r="AK2580" s="1"/>
  <c r="AK2581" s="1"/>
  <c r="AK2582" s="1"/>
  <c r="AK2583" s="1"/>
  <c r="AK2584" s="1"/>
  <c r="AK2585" s="1"/>
  <c r="AK2586" s="1"/>
  <c r="AK2587" s="1"/>
  <c r="AK2588" s="1"/>
  <c r="AK2589" s="1"/>
  <c r="AK2590" s="1"/>
  <c r="AK2591" s="1"/>
  <c r="AK2592" s="1"/>
  <c r="AK2593" s="1"/>
  <c r="AK2594" s="1"/>
  <c r="AK2595" s="1"/>
  <c r="AK2596" s="1"/>
  <c r="AK2597" s="1"/>
  <c r="AK2598" s="1"/>
  <c r="AK2599" s="1"/>
  <c r="AK2600" s="1"/>
  <c r="AK2601" s="1"/>
  <c r="AK2602" s="1"/>
  <c r="AK2603" s="1"/>
  <c r="AK2604" s="1"/>
  <c r="AK2605" s="1"/>
  <c r="AK2606" s="1"/>
  <c r="AK2607" s="1"/>
  <c r="AK2608" s="1"/>
  <c r="AK2609" s="1"/>
  <c r="AK2610" s="1"/>
  <c r="AK2611" s="1"/>
  <c r="AK2612" s="1"/>
  <c r="AK2613" s="1"/>
  <c r="AK2614" s="1"/>
  <c r="AK2615" s="1"/>
  <c r="AK2616" s="1"/>
  <c r="AK2617" s="1"/>
  <c r="AK2618" s="1"/>
  <c r="AK2619" s="1"/>
  <c r="AK2620" s="1"/>
  <c r="AK2621" s="1"/>
  <c r="AK2622" s="1"/>
  <c r="AK2623" s="1"/>
  <c r="AK2624" s="1"/>
  <c r="AK2625" s="1"/>
  <c r="AK2626" s="1"/>
  <c r="AK2627" s="1"/>
  <c r="AK2628" s="1"/>
  <c r="AK2629" s="1"/>
  <c r="AK2630" s="1"/>
  <c r="AK2631" s="1"/>
  <c r="AK2632" s="1"/>
  <c r="AK2633" s="1"/>
  <c r="AK2634" s="1"/>
  <c r="AK2635" s="1"/>
  <c r="AK2636" s="1"/>
  <c r="AK2637" s="1"/>
  <c r="AK2638" s="1"/>
  <c r="AK2639" s="1"/>
  <c r="AK2640" s="1"/>
  <c r="AK2641" s="1"/>
  <c r="AK2642" s="1"/>
  <c r="AK2643" s="1"/>
  <c r="AK2644" s="1"/>
  <c r="AK2645" s="1"/>
  <c r="AK2646" s="1"/>
  <c r="AK2647" s="1"/>
  <c r="AK2648" s="1"/>
  <c r="AK2649" s="1"/>
  <c r="AK2650" s="1"/>
  <c r="AK2651" s="1"/>
  <c r="AK2652" s="1"/>
  <c r="AK2653" s="1"/>
  <c r="AK2654" s="1"/>
  <c r="AK2655" s="1"/>
  <c r="AK2656" s="1"/>
  <c r="AK2657" s="1"/>
  <c r="AK2658" s="1"/>
  <c r="AK2659" s="1"/>
  <c r="AK2660" s="1"/>
  <c r="AK2661" s="1"/>
  <c r="AK2662" s="1"/>
  <c r="AK2663" s="1"/>
  <c r="AK2664" s="1"/>
  <c r="AK2665" s="1"/>
  <c r="AK2666" s="1"/>
  <c r="AK2667" s="1"/>
  <c r="AK2668" s="1"/>
  <c r="AK2669" s="1"/>
  <c r="AK2670" s="1"/>
  <c r="AK2671" s="1"/>
  <c r="AK2672" s="1"/>
  <c r="AK2673" s="1"/>
  <c r="AK2674" s="1"/>
  <c r="AK2675" s="1"/>
  <c r="AK2676" s="1"/>
  <c r="AK2677" s="1"/>
  <c r="AK2678" s="1"/>
  <c r="AK2679" s="1"/>
  <c r="AK2680" s="1"/>
  <c r="AK2681" s="1"/>
  <c r="AK2682" s="1"/>
  <c r="AK2683" s="1"/>
  <c r="AK2684" s="1"/>
  <c r="AK2685" s="1"/>
  <c r="AK2686" s="1"/>
  <c r="AK2687" s="1"/>
  <c r="AK2688" s="1"/>
  <c r="AK2689" s="1"/>
  <c r="AK2690" s="1"/>
  <c r="AK2691" s="1"/>
  <c r="AK2692" s="1"/>
  <c r="AK2693" s="1"/>
  <c r="AK2694" s="1"/>
  <c r="AK2695" s="1"/>
  <c r="AK2696" s="1"/>
  <c r="AK2697" s="1"/>
  <c r="AK2698" s="1"/>
  <c r="AK2699" s="1"/>
  <c r="AK2700" s="1"/>
  <c r="AK2701" s="1"/>
  <c r="AK2702" s="1"/>
  <c r="AK2703" s="1"/>
  <c r="AK2704" s="1"/>
  <c r="AK2705" s="1"/>
  <c r="AK2706" s="1"/>
  <c r="AK2707" s="1"/>
  <c r="AK2708" s="1"/>
  <c r="AK2709" s="1"/>
  <c r="AK2710" s="1"/>
  <c r="AK2711" s="1"/>
  <c r="AK2712" s="1"/>
  <c r="AK2713" s="1"/>
  <c r="AK2714" s="1"/>
  <c r="AK2715" s="1"/>
  <c r="AK2716" s="1"/>
  <c r="AK2717" s="1"/>
  <c r="AK2718" s="1"/>
  <c r="AK2719" s="1"/>
  <c r="AK2720" s="1"/>
  <c r="AK2721" s="1"/>
  <c r="AK2722" s="1"/>
  <c r="AK2723" s="1"/>
  <c r="AK2724" s="1"/>
  <c r="AK2725" s="1"/>
  <c r="AK2726" s="1"/>
  <c r="AK2727" s="1"/>
  <c r="AK2728" s="1"/>
  <c r="AK2729" s="1"/>
  <c r="AK2730" s="1"/>
  <c r="AK2731" s="1"/>
  <c r="AK2732" s="1"/>
  <c r="AK2733" s="1"/>
  <c r="AK2734" s="1"/>
  <c r="AK2735" s="1"/>
  <c r="AK2736" s="1"/>
  <c r="AK2737" s="1"/>
  <c r="AK2738" s="1"/>
  <c r="AK2739" s="1"/>
  <c r="AK2740" s="1"/>
  <c r="AK2741" s="1"/>
  <c r="AK2742" s="1"/>
  <c r="AK2743" s="1"/>
  <c r="AK2744" s="1"/>
  <c r="AK2745" s="1"/>
  <c r="AK2746" s="1"/>
  <c r="AK2747" s="1"/>
  <c r="AK2748" s="1"/>
  <c r="AK2749" s="1"/>
  <c r="AK2750" s="1"/>
  <c r="AK2751" s="1"/>
  <c r="AK2752" s="1"/>
  <c r="AK2753" s="1"/>
  <c r="AK2754" s="1"/>
  <c r="AK2755" s="1"/>
  <c r="AK2756" s="1"/>
  <c r="AK2757" s="1"/>
  <c r="AK2758" s="1"/>
  <c r="AK2759" s="1"/>
  <c r="AK2760" s="1"/>
  <c r="AK2761" s="1"/>
  <c r="AK2762" s="1"/>
  <c r="AK2763" s="1"/>
  <c r="AK2764" s="1"/>
  <c r="AK2765" s="1"/>
  <c r="AK2766" s="1"/>
  <c r="AK2767" s="1"/>
  <c r="AK2768" s="1"/>
  <c r="AK2769" s="1"/>
  <c r="AK2770" s="1"/>
  <c r="AK2771" s="1"/>
  <c r="AK2772" s="1"/>
  <c r="AK2773" s="1"/>
  <c r="AK2774" s="1"/>
  <c r="AK2775" s="1"/>
  <c r="AK2776" s="1"/>
  <c r="AK2777" s="1"/>
  <c r="AK2778" s="1"/>
  <c r="AK2779" s="1"/>
  <c r="AK2780" s="1"/>
  <c r="AK2781" s="1"/>
  <c r="AK2782" s="1"/>
  <c r="AK2783" s="1"/>
  <c r="AK2784" s="1"/>
  <c r="AK2785" s="1"/>
  <c r="AK2786" s="1"/>
  <c r="AK2787" s="1"/>
  <c r="AK2788" s="1"/>
  <c r="AK2789" s="1"/>
  <c r="AK2790" s="1"/>
  <c r="AK2791" s="1"/>
  <c r="AK2792" s="1"/>
  <c r="AK2793" s="1"/>
  <c r="AK2794" s="1"/>
  <c r="AK2795" s="1"/>
  <c r="AK2796" s="1"/>
  <c r="AK2797" s="1"/>
  <c r="AK2798" s="1"/>
  <c r="AK2799" s="1"/>
  <c r="AK2800" s="1"/>
  <c r="AK2801" s="1"/>
  <c r="AK2802" s="1"/>
  <c r="AK2803" s="1"/>
  <c r="AK2804" s="1"/>
  <c r="AK2805" s="1"/>
  <c r="AK2806" s="1"/>
  <c r="AK2807" s="1"/>
  <c r="AK2808" s="1"/>
  <c r="AK2809" s="1"/>
  <c r="AK2810" s="1"/>
  <c r="AK2811" s="1"/>
  <c r="AK2812" s="1"/>
  <c r="AK2813" s="1"/>
  <c r="AK2814" s="1"/>
  <c r="AK2815" s="1"/>
  <c r="AK2816" s="1"/>
  <c r="AK2817" s="1"/>
  <c r="AK2818" s="1"/>
  <c r="AK2819" s="1"/>
  <c r="AK2820" s="1"/>
  <c r="AK2821" s="1"/>
  <c r="AK2822" s="1"/>
  <c r="AK2823" s="1"/>
  <c r="AK2824" s="1"/>
  <c r="AK2825" s="1"/>
  <c r="AK2826" s="1"/>
  <c r="AK2827" s="1"/>
  <c r="AK2828" s="1"/>
  <c r="AK2829" s="1"/>
  <c r="AK2830" s="1"/>
  <c r="AK2831" s="1"/>
  <c r="AK2832" s="1"/>
  <c r="AK2833" s="1"/>
  <c r="AK2834" s="1"/>
  <c r="AK2835" s="1"/>
  <c r="AK2836" s="1"/>
  <c r="AK2837" s="1"/>
  <c r="AK2838" s="1"/>
  <c r="AK2839" s="1"/>
  <c r="AK2840" s="1"/>
  <c r="AK2841" s="1"/>
  <c r="AK2842" s="1"/>
  <c r="AK2843" s="1"/>
  <c r="AK2844" s="1"/>
  <c r="AK2845" s="1"/>
  <c r="AK2846" s="1"/>
  <c r="AK2847" s="1"/>
  <c r="AK2848" s="1"/>
  <c r="AK2849" s="1"/>
  <c r="AK2850" s="1"/>
  <c r="AK2851" s="1"/>
  <c r="AK2852" s="1"/>
  <c r="AK2853" s="1"/>
  <c r="AK2854" s="1"/>
  <c r="AK2855" s="1"/>
  <c r="AK2856" s="1"/>
  <c r="AK2857" s="1"/>
  <c r="AK2858" s="1"/>
  <c r="AK2859" s="1"/>
  <c r="AK2860" s="1"/>
  <c r="AK2861" s="1"/>
  <c r="AK2862" s="1"/>
  <c r="AK2863" s="1"/>
  <c r="AK2864" s="1"/>
  <c r="AK2865" s="1"/>
  <c r="AK2866" s="1"/>
  <c r="AK2867" s="1"/>
  <c r="AK2868" s="1"/>
  <c r="AK2869" s="1"/>
  <c r="AK2870" s="1"/>
  <c r="AK2871" s="1"/>
  <c r="AK2872" s="1"/>
  <c r="AK2873" s="1"/>
  <c r="AK2874" s="1"/>
  <c r="AK2875" s="1"/>
  <c r="AK2876" s="1"/>
  <c r="AK2877" s="1"/>
  <c r="AK2878" s="1"/>
  <c r="AK2879" s="1"/>
  <c r="AK2880" s="1"/>
  <c r="AK2881" s="1"/>
  <c r="AK2882" s="1"/>
  <c r="AK2883" s="1"/>
  <c r="AK2884" s="1"/>
  <c r="AK2885" s="1"/>
  <c r="AK2886" s="1"/>
  <c r="AK2887" s="1"/>
  <c r="AK2888" s="1"/>
  <c r="AK2889" s="1"/>
  <c r="AK2890" s="1"/>
  <c r="AK2891" s="1"/>
  <c r="AK2892" s="1"/>
  <c r="AK2893" s="1"/>
  <c r="AK2894" s="1"/>
  <c r="AK2895" s="1"/>
  <c r="AK2896" s="1"/>
  <c r="AK2897" s="1"/>
  <c r="AK2898" s="1"/>
  <c r="AK2899" s="1"/>
  <c r="AK2900" s="1"/>
  <c r="AK2901" s="1"/>
  <c r="AK2902" s="1"/>
  <c r="AK2903" s="1"/>
  <c r="AK2904" s="1"/>
  <c r="AK2905" s="1"/>
  <c r="AK2906" s="1"/>
  <c r="AK2907" s="1"/>
  <c r="AK2908" s="1"/>
  <c r="AK2909" s="1"/>
  <c r="AK2910" s="1"/>
  <c r="AK2911" s="1"/>
  <c r="AK2912" s="1"/>
  <c r="AK2913" s="1"/>
  <c r="AK2914" s="1"/>
  <c r="AK2915" s="1"/>
  <c r="AK2916" s="1"/>
  <c r="AK2917" s="1"/>
  <c r="AK2918" s="1"/>
  <c r="AK2919" s="1"/>
  <c r="AK2920" s="1"/>
  <c r="AK2921" s="1"/>
  <c r="AK2922" s="1"/>
  <c r="AK2923" s="1"/>
  <c r="AK2924" s="1"/>
  <c r="AK2925" s="1"/>
  <c r="AK2926" s="1"/>
  <c r="AK2927" s="1"/>
  <c r="AK2928" s="1"/>
  <c r="AK2929" s="1"/>
  <c r="AK2930" s="1"/>
  <c r="AK2931" s="1"/>
  <c r="AK2932" s="1"/>
  <c r="AK2933" s="1"/>
  <c r="AK2934" s="1"/>
  <c r="AK2935" s="1"/>
  <c r="AK2936" s="1"/>
  <c r="AK2937" s="1"/>
  <c r="AK2938" s="1"/>
  <c r="AK2939" s="1"/>
  <c r="AK2940" s="1"/>
  <c r="AK2941" s="1"/>
  <c r="AK2942" s="1"/>
  <c r="AK2943" s="1"/>
  <c r="AK2944" s="1"/>
  <c r="AK2945" s="1"/>
  <c r="AK2946" s="1"/>
  <c r="AK2947" s="1"/>
  <c r="AK2948" s="1"/>
  <c r="AK2949" s="1"/>
  <c r="AK2950" s="1"/>
  <c r="AK2951" s="1"/>
  <c r="AK2952" s="1"/>
  <c r="AK2953" s="1"/>
  <c r="AK2954" s="1"/>
  <c r="AK2955" s="1"/>
  <c r="AK2956" s="1"/>
  <c r="AK2957" s="1"/>
  <c r="AK2958" s="1"/>
  <c r="AK2959" s="1"/>
  <c r="AK2960" s="1"/>
  <c r="AK2961" s="1"/>
  <c r="AK2962" s="1"/>
  <c r="AK2963" s="1"/>
  <c r="AK2964" s="1"/>
  <c r="AK2965" s="1"/>
  <c r="AK2966" s="1"/>
  <c r="AK2967" s="1"/>
  <c r="AK2968" s="1"/>
  <c r="AK2969" s="1"/>
  <c r="AK2970" s="1"/>
  <c r="AK2971" s="1"/>
  <c r="AK2972" s="1"/>
  <c r="AK2973" s="1"/>
  <c r="AK2974" s="1"/>
  <c r="AK2975" s="1"/>
  <c r="AK2976" s="1"/>
  <c r="AK2977" s="1"/>
  <c r="AK2978" s="1"/>
  <c r="AK2979" s="1"/>
  <c r="AK2980" s="1"/>
  <c r="AK2981" s="1"/>
  <c r="AK2982" s="1"/>
  <c r="AK2983" s="1"/>
  <c r="AK2984" s="1"/>
  <c r="AK2985" s="1"/>
  <c r="AK2986" s="1"/>
  <c r="AK2987" s="1"/>
  <c r="AK2988" s="1"/>
  <c r="AK2989" s="1"/>
  <c r="AK2990" s="1"/>
  <c r="AK2991" s="1"/>
  <c r="AK2992" s="1"/>
  <c r="AK2993" s="1"/>
  <c r="AK2994" s="1"/>
  <c r="AK2995" s="1"/>
  <c r="AK2996" s="1"/>
  <c r="AK2997" s="1"/>
  <c r="AK2998" s="1"/>
  <c r="AK2999" s="1"/>
  <c r="AK3000" s="1"/>
  <c r="AK3001" s="1"/>
  <c r="AK3002" s="1"/>
  <c r="AK3003" s="1"/>
  <c r="AK3004" s="1"/>
  <c r="AK3005" s="1"/>
  <c r="AK3006" s="1"/>
  <c r="AK3007" s="1"/>
  <c r="AK3008" s="1"/>
  <c r="AK3009" s="1"/>
  <c r="AK3010" s="1"/>
  <c r="AK3011" s="1"/>
  <c r="AK3012" s="1"/>
  <c r="AK3013" s="1"/>
  <c r="AK3014" s="1"/>
  <c r="AK3015" s="1"/>
  <c r="AK3016" s="1"/>
  <c r="AK3017" s="1"/>
  <c r="AK3018" s="1"/>
  <c r="AK3019" s="1"/>
  <c r="AK3020" s="1"/>
  <c r="AK3021" s="1"/>
  <c r="AK3022" s="1"/>
  <c r="AK3023" s="1"/>
  <c r="AK3024" s="1"/>
  <c r="AK3025" s="1"/>
  <c r="AK3026" s="1"/>
  <c r="AK3027" s="1"/>
  <c r="AK3028" s="1"/>
  <c r="AK3029" s="1"/>
  <c r="AK3030" s="1"/>
  <c r="AK3031" s="1"/>
  <c r="AK3032" s="1"/>
  <c r="AK3033" s="1"/>
  <c r="AK3034" s="1"/>
  <c r="AK3035" s="1"/>
  <c r="AK3036" s="1"/>
  <c r="AK3037" s="1"/>
  <c r="AK3038" s="1"/>
  <c r="AK3039" s="1"/>
  <c r="AK3040" s="1"/>
  <c r="AK3041" s="1"/>
  <c r="AK3042" s="1"/>
  <c r="AK3043" s="1"/>
  <c r="AK3044" s="1"/>
  <c r="AK3045" s="1"/>
  <c r="AK3046" s="1"/>
  <c r="AK3047" s="1"/>
  <c r="AK3048" s="1"/>
  <c r="AK3049" s="1"/>
  <c r="AK3050" s="1"/>
  <c r="AK3051" s="1"/>
  <c r="AK3052" s="1"/>
  <c r="AK3053" s="1"/>
  <c r="AK3054" s="1"/>
  <c r="AK3055" s="1"/>
  <c r="AK3056" s="1"/>
  <c r="AK3057" s="1"/>
  <c r="AK3058" s="1"/>
  <c r="AK3059" s="1"/>
  <c r="AK3060" s="1"/>
  <c r="AK3061" s="1"/>
  <c r="AK3062" s="1"/>
  <c r="AK3063" s="1"/>
  <c r="AK3064" s="1"/>
  <c r="AK3065" s="1"/>
  <c r="AK3066" s="1"/>
  <c r="AK3067" s="1"/>
  <c r="AK3068" s="1"/>
  <c r="AK3069" s="1"/>
  <c r="AK3070" s="1"/>
  <c r="AK3071" s="1"/>
  <c r="AK3072" s="1"/>
  <c r="AK3073" s="1"/>
  <c r="AK3074" s="1"/>
  <c r="AK3075" s="1"/>
  <c r="AK3076" s="1"/>
  <c r="AK3077" s="1"/>
  <c r="AK3078" s="1"/>
  <c r="AK3079" s="1"/>
  <c r="AK3080" s="1"/>
  <c r="AK3081" s="1"/>
  <c r="AK3082" s="1"/>
  <c r="AK3083" s="1"/>
  <c r="AK3084" s="1"/>
  <c r="AK3085" s="1"/>
  <c r="AK3086" s="1"/>
  <c r="AK3087" s="1"/>
  <c r="AK3088" s="1"/>
  <c r="AK3089" s="1"/>
  <c r="AK3090" s="1"/>
  <c r="AK3091" s="1"/>
  <c r="AK3092" s="1"/>
  <c r="AK3093" s="1"/>
  <c r="AK3094" s="1"/>
  <c r="AK3095" s="1"/>
  <c r="AK3096" s="1"/>
  <c r="AK3097" s="1"/>
  <c r="AK3098" s="1"/>
  <c r="AK3099" s="1"/>
  <c r="AK3100" s="1"/>
  <c r="AK3101" s="1"/>
  <c r="AK3102" s="1"/>
  <c r="AK3103" s="1"/>
  <c r="AK3104" s="1"/>
  <c r="AK3105" s="1"/>
  <c r="AK3106" s="1"/>
  <c r="AK3107" s="1"/>
  <c r="AK3108" s="1"/>
  <c r="AK3109" s="1"/>
  <c r="AK3110" s="1"/>
  <c r="AK3111" s="1"/>
  <c r="AK3112" s="1"/>
  <c r="AK3113" s="1"/>
  <c r="AK3114" s="1"/>
  <c r="AK3115" s="1"/>
  <c r="AK3116" s="1"/>
  <c r="AK3117" s="1"/>
  <c r="AK3118" s="1"/>
  <c r="AK3119" s="1"/>
  <c r="AK3120" s="1"/>
  <c r="AK3121" s="1"/>
  <c r="AK3122" s="1"/>
  <c r="AK3123" s="1"/>
  <c r="AK3124" s="1"/>
  <c r="AK3125" s="1"/>
  <c r="AK3126" s="1"/>
  <c r="AK3127" s="1"/>
  <c r="AK3128" s="1"/>
  <c r="AK3129" s="1"/>
  <c r="AK3130" s="1"/>
  <c r="AK3131" s="1"/>
  <c r="AK3132" s="1"/>
  <c r="AK3133" s="1"/>
  <c r="AK3134" s="1"/>
  <c r="AK3135" s="1"/>
  <c r="AK3136" s="1"/>
  <c r="AK3137" s="1"/>
  <c r="AK3138" s="1"/>
  <c r="AK3139" s="1"/>
  <c r="AK3140" s="1"/>
  <c r="AK3141" s="1"/>
  <c r="AK3142" s="1"/>
  <c r="AK3143" s="1"/>
  <c r="AK3144" s="1"/>
  <c r="AK3145" s="1"/>
  <c r="AK3146" s="1"/>
  <c r="AK3147" s="1"/>
  <c r="AK3148" s="1"/>
  <c r="AK3149" s="1"/>
  <c r="AK3150" s="1"/>
  <c r="AK3151" s="1"/>
  <c r="AK3152" s="1"/>
  <c r="AK3153" s="1"/>
  <c r="AK3154" s="1"/>
  <c r="AK3155" s="1"/>
  <c r="AK3156" s="1"/>
  <c r="AK3157" s="1"/>
  <c r="AK3158" s="1"/>
  <c r="AK3159" s="1"/>
  <c r="AK3160" s="1"/>
  <c r="AK3161" s="1"/>
  <c r="AK3162" s="1"/>
  <c r="AK3163" s="1"/>
  <c r="AK3164" s="1"/>
  <c r="AK3165" s="1"/>
  <c r="AK3166" s="1"/>
  <c r="AK3167" s="1"/>
  <c r="AK3168" s="1"/>
  <c r="AK3169" s="1"/>
  <c r="AK3170" s="1"/>
  <c r="AK3171" s="1"/>
  <c r="AK3172" s="1"/>
  <c r="AK3173" s="1"/>
  <c r="AK3174" s="1"/>
  <c r="AK3175" s="1"/>
  <c r="AK3176" s="1"/>
  <c r="AK3177" s="1"/>
  <c r="AK3178" s="1"/>
  <c r="AK3179" s="1"/>
  <c r="AK3180" s="1"/>
  <c r="AK3181" s="1"/>
  <c r="AK3182" s="1"/>
  <c r="AK3183" s="1"/>
  <c r="AK3184" s="1"/>
  <c r="AK3185" s="1"/>
  <c r="AK3186" s="1"/>
  <c r="AK3187" s="1"/>
  <c r="AK3188" s="1"/>
  <c r="AK3189" s="1"/>
  <c r="AK3190" s="1"/>
  <c r="AK3191" s="1"/>
  <c r="AK3192" s="1"/>
  <c r="AK3193" s="1"/>
  <c r="AK3194" s="1"/>
  <c r="AK3195" s="1"/>
  <c r="AK3196" s="1"/>
  <c r="AK3197" s="1"/>
  <c r="AK3198" s="1"/>
  <c r="AK3199" s="1"/>
  <c r="AK3200" s="1"/>
  <c r="AK3201" s="1"/>
  <c r="AK3202" s="1"/>
  <c r="AK3203" s="1"/>
  <c r="AK3204" s="1"/>
  <c r="AK3205" s="1"/>
  <c r="AK3206" s="1"/>
  <c r="AK3207" s="1"/>
  <c r="AK3208" s="1"/>
  <c r="AK3209" s="1"/>
  <c r="AK3210" s="1"/>
  <c r="AK3211" s="1"/>
  <c r="AK3212" s="1"/>
  <c r="AK3213" s="1"/>
  <c r="AK3214" s="1"/>
  <c r="AK3215" s="1"/>
  <c r="AK3216" s="1"/>
  <c r="AK3217" s="1"/>
  <c r="AK3218" s="1"/>
  <c r="AK3219" s="1"/>
  <c r="AK3220" s="1"/>
  <c r="AK3221" s="1"/>
  <c r="AK3222" s="1"/>
  <c r="AK3223" s="1"/>
  <c r="AK3224" s="1"/>
  <c r="AK3225" s="1"/>
  <c r="AK3226" s="1"/>
  <c r="AK3227" s="1"/>
  <c r="AK3228" s="1"/>
  <c r="AK3229" s="1"/>
  <c r="AK3230" s="1"/>
  <c r="AK3231" s="1"/>
  <c r="AK3232" s="1"/>
  <c r="AK3233" s="1"/>
  <c r="AK3234" s="1"/>
  <c r="AK3235" s="1"/>
  <c r="AK3236" s="1"/>
  <c r="AK3237" s="1"/>
  <c r="AK3238" s="1"/>
  <c r="AK3239" s="1"/>
  <c r="AK3240" s="1"/>
  <c r="AK3241" s="1"/>
  <c r="AK3242" s="1"/>
  <c r="AK3243" s="1"/>
  <c r="AK3244" s="1"/>
  <c r="AK3245" s="1"/>
  <c r="AK3246" s="1"/>
  <c r="AK3247" s="1"/>
  <c r="AK3248" s="1"/>
  <c r="AK3249" s="1"/>
  <c r="AK3250" s="1"/>
  <c r="AK3251" s="1"/>
  <c r="AK3252" s="1"/>
  <c r="AK3253" s="1"/>
  <c r="AK3254" s="1"/>
  <c r="AK3255" s="1"/>
  <c r="AK3256" s="1"/>
  <c r="AK3257" s="1"/>
  <c r="AK3258" s="1"/>
  <c r="AK3259" s="1"/>
  <c r="AK3260" s="1"/>
  <c r="AK3261" s="1"/>
  <c r="AK3262" s="1"/>
  <c r="AK3263" s="1"/>
  <c r="AK3264" s="1"/>
  <c r="AK3265" s="1"/>
  <c r="AK3266" s="1"/>
  <c r="AK3267" s="1"/>
  <c r="AK3268" s="1"/>
  <c r="AK3269" s="1"/>
  <c r="AK3270" s="1"/>
  <c r="AK3271" s="1"/>
  <c r="AK3272" s="1"/>
  <c r="AK3273" s="1"/>
  <c r="AK3274" s="1"/>
  <c r="AK3275" s="1"/>
  <c r="AK3276" s="1"/>
  <c r="AK3277" s="1"/>
  <c r="AK3278" s="1"/>
  <c r="AK3279" s="1"/>
  <c r="AK3280" s="1"/>
  <c r="AK3281" s="1"/>
  <c r="AK3282" s="1"/>
  <c r="AK3283" s="1"/>
  <c r="AK3284" s="1"/>
  <c r="AK3285" s="1"/>
  <c r="AK3286" s="1"/>
  <c r="AK3287" s="1"/>
  <c r="AK3288" s="1"/>
  <c r="AK3289" s="1"/>
  <c r="AK3290" s="1"/>
  <c r="AK3291" s="1"/>
  <c r="AK3292" s="1"/>
  <c r="AK3293" s="1"/>
  <c r="AK3294" s="1"/>
  <c r="AK3295" s="1"/>
  <c r="AK3296" s="1"/>
  <c r="AK3297" s="1"/>
  <c r="AK3298" s="1"/>
  <c r="AK3299" s="1"/>
  <c r="AK3300" s="1"/>
  <c r="AK3301" s="1"/>
  <c r="AK3302" s="1"/>
  <c r="AK3303" s="1"/>
  <c r="AK3304" s="1"/>
  <c r="AK3305" s="1"/>
  <c r="AK3306" s="1"/>
  <c r="AK3307" s="1"/>
  <c r="AK3308" s="1"/>
  <c r="AK3309" s="1"/>
  <c r="AK3310" s="1"/>
  <c r="AK3311" s="1"/>
  <c r="AK3312" s="1"/>
  <c r="AK3313" s="1"/>
  <c r="AK3314" s="1"/>
  <c r="AK3315" s="1"/>
  <c r="AK3316" s="1"/>
  <c r="AK3317" s="1"/>
  <c r="AK3318" s="1"/>
  <c r="AK3319" s="1"/>
  <c r="AK3320" s="1"/>
  <c r="AK3321" s="1"/>
  <c r="AK3322" s="1"/>
  <c r="AK3323" s="1"/>
  <c r="AK3324" s="1"/>
  <c r="AK3325" s="1"/>
  <c r="AK3326" s="1"/>
  <c r="AK3327" s="1"/>
  <c r="AK3328" s="1"/>
  <c r="AK3329" s="1"/>
  <c r="AK3330" s="1"/>
  <c r="AK3331" s="1"/>
  <c r="AK3332" s="1"/>
  <c r="AK3333" s="1"/>
  <c r="AK3334" s="1"/>
  <c r="AK3335" s="1"/>
  <c r="AK3336" s="1"/>
  <c r="AK3337" s="1"/>
  <c r="AK3338" s="1"/>
  <c r="AK3339" s="1"/>
  <c r="AK3340" s="1"/>
  <c r="AK3341" s="1"/>
  <c r="AK3342" s="1"/>
  <c r="AK3343" s="1"/>
  <c r="AK3344" s="1"/>
  <c r="AK3345" s="1"/>
  <c r="AK3346" s="1"/>
  <c r="AK3347" s="1"/>
  <c r="AK3348" s="1"/>
  <c r="AK3349" s="1"/>
  <c r="AK3350" s="1"/>
  <c r="AK3351" s="1"/>
  <c r="AK3352" s="1"/>
  <c r="AK3353" s="1"/>
  <c r="AK3354" s="1"/>
  <c r="AK3355" s="1"/>
  <c r="AK3356" s="1"/>
  <c r="AK3357" s="1"/>
  <c r="AK3358" s="1"/>
  <c r="AK3359" s="1"/>
  <c r="AK3360" s="1"/>
  <c r="AK3361" s="1"/>
  <c r="AK3362" s="1"/>
  <c r="AK3363" s="1"/>
  <c r="AK3364" s="1"/>
  <c r="AK3365" s="1"/>
  <c r="AK3366" s="1"/>
  <c r="AK3367" s="1"/>
  <c r="AK3368" s="1"/>
  <c r="AK3369" s="1"/>
  <c r="AK3370" s="1"/>
  <c r="AK3371" s="1"/>
  <c r="AK3372" s="1"/>
  <c r="AK3373" s="1"/>
  <c r="AK3374" s="1"/>
  <c r="AK3375" s="1"/>
  <c r="AK3376" s="1"/>
  <c r="AK3377" s="1"/>
  <c r="AK3378" s="1"/>
  <c r="AK3379" s="1"/>
  <c r="AK3380" s="1"/>
  <c r="AK3381" s="1"/>
  <c r="AK3382" s="1"/>
  <c r="AK3383" s="1"/>
  <c r="AK3384" s="1"/>
  <c r="AK3385" s="1"/>
  <c r="AK3386" s="1"/>
  <c r="AK3387" s="1"/>
  <c r="AK3388" s="1"/>
  <c r="AK3389" s="1"/>
  <c r="AK3390" s="1"/>
  <c r="AK3391" s="1"/>
  <c r="AK3392" s="1"/>
  <c r="AK3393" s="1"/>
  <c r="AK3394" s="1"/>
  <c r="AK3395" s="1"/>
  <c r="AK3396" s="1"/>
  <c r="AK3397" s="1"/>
  <c r="AK3398" s="1"/>
  <c r="AK3399" s="1"/>
  <c r="AK3400" s="1"/>
  <c r="AK3401" s="1"/>
  <c r="AK3402" s="1"/>
  <c r="AK3403" s="1"/>
  <c r="AK3404" s="1"/>
  <c r="AK3405" s="1"/>
  <c r="AK3406" s="1"/>
  <c r="AK3407" s="1"/>
  <c r="AK3408" s="1"/>
  <c r="AK3409" s="1"/>
  <c r="AK3410" s="1"/>
  <c r="AK3411" s="1"/>
  <c r="AK3412" s="1"/>
  <c r="AK3413" s="1"/>
  <c r="AK3414" s="1"/>
  <c r="AK3415" s="1"/>
  <c r="AK3416" s="1"/>
  <c r="AK3417" s="1"/>
  <c r="AK3418" s="1"/>
  <c r="AK3419" s="1"/>
  <c r="AK3420" s="1"/>
  <c r="AK3421" s="1"/>
  <c r="AK3422" s="1"/>
  <c r="AK3423" s="1"/>
  <c r="AK3424" s="1"/>
  <c r="AK3425" s="1"/>
  <c r="AK3426" s="1"/>
  <c r="AK3427" s="1"/>
  <c r="AK3428" s="1"/>
  <c r="AK3429" s="1"/>
  <c r="AK3430" s="1"/>
  <c r="AK3431" s="1"/>
  <c r="AK3432" s="1"/>
  <c r="AK3433" s="1"/>
  <c r="AK3434" s="1"/>
  <c r="AK3435" s="1"/>
  <c r="AK3436" s="1"/>
  <c r="AK3437" s="1"/>
  <c r="AK3438" s="1"/>
  <c r="AK3439" s="1"/>
  <c r="AK3440" s="1"/>
  <c r="AK3441" s="1"/>
  <c r="AK3442" s="1"/>
  <c r="AK3443" s="1"/>
  <c r="AK3444" s="1"/>
  <c r="AK3445" s="1"/>
  <c r="AK3446" s="1"/>
  <c r="AK3447" s="1"/>
  <c r="AK3448" s="1"/>
  <c r="AK3449" s="1"/>
  <c r="AK3450" s="1"/>
  <c r="AK3451" s="1"/>
  <c r="AK3452" s="1"/>
  <c r="AK3453" s="1"/>
  <c r="AK3454" s="1"/>
  <c r="AK3455" s="1"/>
  <c r="AK3456" s="1"/>
  <c r="AK3457" s="1"/>
  <c r="AK3458" s="1"/>
  <c r="AK3459" s="1"/>
  <c r="AK3460" s="1"/>
  <c r="AK3461" s="1"/>
  <c r="AK3462" s="1"/>
  <c r="AK3463" s="1"/>
  <c r="AK3464" s="1"/>
  <c r="AK3465" s="1"/>
  <c r="AK3466" s="1"/>
  <c r="AK3467" s="1"/>
  <c r="AK3468" s="1"/>
  <c r="AK3469" s="1"/>
  <c r="AK3470" s="1"/>
  <c r="AK3471" s="1"/>
  <c r="AK3472" s="1"/>
  <c r="AK3473" s="1"/>
  <c r="AK3474" s="1"/>
  <c r="AK3475" s="1"/>
  <c r="AK3476" s="1"/>
  <c r="AK3477" s="1"/>
  <c r="AK3478" s="1"/>
  <c r="AK3479" s="1"/>
  <c r="AK3480" s="1"/>
  <c r="AK3481" s="1"/>
  <c r="AK3482" s="1"/>
  <c r="AK3483" s="1"/>
  <c r="AK3484" s="1"/>
  <c r="AK3485" s="1"/>
  <c r="AK3486" s="1"/>
  <c r="AK3487" s="1"/>
  <c r="AK3488" s="1"/>
  <c r="AK3489" s="1"/>
  <c r="AK3490" s="1"/>
  <c r="AK3491" s="1"/>
  <c r="AK3492" s="1"/>
  <c r="AK3493" s="1"/>
  <c r="AK3494" s="1"/>
  <c r="AK3495" s="1"/>
  <c r="AK3496" s="1"/>
  <c r="AK3497" s="1"/>
  <c r="AK3498" s="1"/>
  <c r="AK3499" s="1"/>
  <c r="AK3500" s="1"/>
  <c r="AK3501" s="1"/>
  <c r="AK3502" s="1"/>
  <c r="AK3503" s="1"/>
  <c r="AK3504" s="1"/>
  <c r="AK3505" s="1"/>
  <c r="AK3506" s="1"/>
  <c r="AK3507" s="1"/>
  <c r="AK3508" s="1"/>
  <c r="AP13"/>
  <c r="AO14" i="13"/>
  <c r="AN14" s="1"/>
  <c r="AP14" s="1"/>
  <c r="AP18" i="9"/>
  <c r="AN8"/>
  <c r="AP8" s="1"/>
  <c r="AN23" i="5"/>
  <c r="AO14"/>
  <c r="AN14" s="1"/>
  <c r="AP14" s="1"/>
  <c r="AR58" i="2"/>
  <c r="AK32" i="9"/>
  <c r="AK33" s="1"/>
  <c r="AK34" s="1"/>
  <c r="AK35" s="1"/>
  <c r="AK36" s="1"/>
  <c r="AK37" s="1"/>
  <c r="AK38" s="1"/>
  <c r="AK39" s="1"/>
  <c r="AK40" s="1"/>
  <c r="AK41" s="1"/>
  <c r="AK42" s="1"/>
  <c r="AK43" s="1"/>
  <c r="AK44" s="1"/>
  <c r="AK45" s="1"/>
  <c r="AP10"/>
  <c r="AN37"/>
  <c r="AP24" i="13"/>
  <c r="AN4" i="9"/>
  <c r="AN26" i="13"/>
  <c r="AP26" s="1"/>
  <c r="AN53" i="5"/>
  <c r="AN13" i="9"/>
  <c r="AN33"/>
  <c r="AP33" s="1"/>
  <c r="AN32" i="13"/>
  <c r="AO27" i="5"/>
  <c r="AN27" s="1"/>
  <c r="AP27" s="1"/>
  <c r="AN32" i="9"/>
  <c r="AP11" i="13"/>
  <c r="AP28" i="5"/>
  <c r="AP27" i="13"/>
  <c r="AN4" i="5"/>
  <c r="AP4" s="1"/>
  <c r="AP47"/>
  <c r="AR55" i="2"/>
  <c r="AN4" i="13"/>
  <c r="AP4" s="1"/>
  <c r="AP31" i="9"/>
  <c r="AN12"/>
  <c r="AN41" i="5"/>
  <c r="AP41" s="1"/>
  <c r="AN20" i="9"/>
  <c r="AN31" i="5"/>
  <c r="AN15"/>
  <c r="AN3" i="9"/>
  <c r="AP24" i="5"/>
  <c r="DR6" i="2"/>
  <c r="AP37" i="5"/>
  <c r="AN25" i="13"/>
  <c r="AP25" s="1"/>
  <c r="AN28" i="9"/>
  <c r="AO46" i="5"/>
  <c r="AN46" s="1"/>
  <c r="AP46" s="1"/>
  <c r="AN29" i="13"/>
  <c r="AN18"/>
  <c r="AP18" s="1"/>
  <c r="BR32" i="2"/>
  <c r="AN15" i="9"/>
  <c r="AP15" s="1"/>
  <c r="AK33" i="11"/>
  <c r="AK34" s="1"/>
  <c r="AK35" s="1"/>
  <c r="AK36" s="1"/>
  <c r="AK37" s="1"/>
  <c r="AK38" s="1"/>
  <c r="AK39" s="1"/>
  <c r="AK40" s="1"/>
  <c r="AK41" s="1"/>
  <c r="AK42" s="1"/>
  <c r="AK43" s="1"/>
  <c r="AK44" s="1"/>
  <c r="AK45" s="1"/>
  <c r="AK46" s="1"/>
  <c r="AK47" s="1"/>
  <c r="AK48" s="1"/>
  <c r="AK49" s="1"/>
  <c r="AO16" i="13"/>
  <c r="AN16" s="1"/>
  <c r="AR14" i="2"/>
  <c r="AP30" i="5"/>
  <c r="AP16" i="13"/>
  <c r="AO25" i="5"/>
  <c r="AN25" s="1"/>
  <c r="AP25" s="1"/>
  <c r="AP23" i="13"/>
  <c r="AN43" i="5"/>
  <c r="AP43" s="1"/>
  <c r="AK50" i="11"/>
  <c r="AK51" s="1"/>
  <c r="AK52" s="1"/>
  <c r="AK53" s="1"/>
  <c r="AK54" s="1"/>
  <c r="AP5" i="5"/>
  <c r="T52" i="16"/>
  <c r="AP20" i="9"/>
  <c r="AP4"/>
  <c r="AP23" i="5"/>
  <c r="AP32" i="9"/>
  <c r="AK37" i="13"/>
  <c r="AK38" s="1"/>
  <c r="AK39" s="1"/>
  <c r="AK40" s="1"/>
  <c r="AK41" s="1"/>
  <c r="AK42" s="1"/>
  <c r="AK43" s="1"/>
  <c r="AK44" s="1"/>
  <c r="AK45" s="1"/>
  <c r="AK46" s="1"/>
  <c r="AK47" s="1"/>
  <c r="AK48" s="1"/>
  <c r="AK49"/>
  <c r="AK50" s="1"/>
  <c r="AK51" s="1"/>
  <c r="AP37" i="9"/>
  <c r="AP12"/>
  <c r="AP31" i="5"/>
  <c r="AP15"/>
  <c r="AP21"/>
  <c r="AK52" i="13"/>
  <c r="AP3" i="9"/>
  <c r="AP28"/>
  <c r="AP13"/>
  <c r="AP32" i="13"/>
  <c r="AP9"/>
  <c r="T23" i="6"/>
  <c r="T24" s="1"/>
  <c r="T25" s="1"/>
  <c r="T26" s="1"/>
  <c r="T27" s="1"/>
  <c r="T28" s="1"/>
  <c r="T29" s="1"/>
  <c r="T30" s="1"/>
  <c r="T31" s="1"/>
  <c r="T32" s="1"/>
  <c r="T33" s="1"/>
  <c r="T34" s="1"/>
  <c r="T35" s="1"/>
  <c r="T36" s="1"/>
  <c r="T37" s="1"/>
  <c r="T38" s="1"/>
  <c r="T39" s="1"/>
  <c r="T40" s="1"/>
  <c r="T41" s="1"/>
  <c r="T42" s="1"/>
  <c r="T43" s="1"/>
  <c r="T44" s="1"/>
  <c r="T45" s="1"/>
  <c r="T46" s="1"/>
  <c r="T47" s="1"/>
  <c r="T48" s="1"/>
  <c r="T49" s="1"/>
  <c r="T50" s="1"/>
  <c r="T51" s="1"/>
  <c r="T52" s="1"/>
  <c r="T53" s="1"/>
  <c r="T54" s="1"/>
  <c r="T55" s="1"/>
  <c r="T56" s="1"/>
  <c r="T57" s="1"/>
  <c r="T58" s="1"/>
  <c r="T59" s="1"/>
  <c r="T60" s="1"/>
  <c r="T61" s="1"/>
  <c r="T62" s="1"/>
  <c r="T63" s="1"/>
  <c r="T64" s="1"/>
  <c r="T65" s="1"/>
  <c r="T66" s="1"/>
  <c r="T67" s="1"/>
  <c r="T68" s="1"/>
  <c r="T69" s="1"/>
  <c r="T70" s="1"/>
  <c r="T71" s="1"/>
  <c r="T72" s="1"/>
  <c r="T73" s="1"/>
  <c r="T74" s="1"/>
  <c r="T75" s="1"/>
  <c r="T76" s="1"/>
  <c r="T77" s="1"/>
  <c r="T78" s="1"/>
  <c r="T79" s="1"/>
  <c r="T80" s="1"/>
  <c r="T81" s="1"/>
  <c r="T82" s="1"/>
  <c r="T83" s="1"/>
  <c r="T84" s="1"/>
  <c r="T85" s="1"/>
  <c r="T86" s="1"/>
  <c r="T87" s="1"/>
  <c r="T88" s="1"/>
  <c r="T89" s="1"/>
  <c r="T90" s="1"/>
  <c r="T91" s="1"/>
  <c r="T92" s="1"/>
  <c r="T93" s="1"/>
  <c r="T94" s="1"/>
  <c r="T95" s="1"/>
  <c r="T96" s="1"/>
  <c r="T97" s="1"/>
  <c r="T98" s="1"/>
  <c r="T99" s="1"/>
  <c r="T100" s="1"/>
  <c r="T101" s="1"/>
  <c r="T102" s="1"/>
  <c r="T103" s="1"/>
  <c r="T104" s="1"/>
  <c r="T105" s="1"/>
  <c r="T106" s="1"/>
  <c r="T107" s="1"/>
  <c r="T108" s="1"/>
  <c r="T109" s="1"/>
  <c r="T110" s="1"/>
  <c r="T111" s="1"/>
  <c r="T112" s="1"/>
  <c r="T113" s="1"/>
  <c r="T114" s="1"/>
  <c r="T115" s="1"/>
  <c r="T116" s="1"/>
  <c r="T117" s="1"/>
  <c r="T118" s="1"/>
  <c r="T119" s="1"/>
  <c r="T120" s="1"/>
  <c r="T121" s="1"/>
  <c r="T122" s="1"/>
  <c r="T123" s="1"/>
  <c r="T124" s="1"/>
  <c r="T125" s="1"/>
  <c r="T126" s="1"/>
  <c r="T127" s="1"/>
  <c r="T128" s="1"/>
  <c r="T129" s="1"/>
  <c r="T130" s="1"/>
  <c r="T131" s="1"/>
  <c r="T132" s="1"/>
  <c r="T133" s="1"/>
  <c r="T134" s="1"/>
  <c r="T135" s="1"/>
  <c r="T136" s="1"/>
  <c r="T137" s="1"/>
  <c r="T138" s="1"/>
  <c r="T139" s="1"/>
  <c r="T140" s="1"/>
  <c r="T141" s="1"/>
  <c r="T142" s="1"/>
  <c r="T143" s="1"/>
  <c r="T144" s="1"/>
  <c r="T145" s="1"/>
  <c r="T146" s="1"/>
  <c r="T147" s="1"/>
  <c r="T148" s="1"/>
  <c r="T149" s="1"/>
  <c r="T150" s="1"/>
  <c r="T151" s="1"/>
  <c r="T152" s="1"/>
  <c r="T153" s="1"/>
  <c r="T154" s="1"/>
  <c r="T155" s="1"/>
  <c r="T156" s="1"/>
  <c r="T157" s="1"/>
  <c r="T158" s="1"/>
  <c r="T159" s="1"/>
  <c r="T160" s="1"/>
  <c r="T161" s="1"/>
  <c r="T162" s="1"/>
  <c r="T163" s="1"/>
  <c r="T164" s="1"/>
  <c r="T165" s="1"/>
  <c r="T166" s="1"/>
  <c r="T167" s="1"/>
  <c r="T168" s="1"/>
  <c r="T169" s="1"/>
  <c r="T170" s="1"/>
  <c r="T171" s="1"/>
  <c r="T172" s="1"/>
  <c r="T173" s="1"/>
  <c r="T174" s="1"/>
  <c r="T175" s="1"/>
  <c r="T176" s="1"/>
  <c r="T177" s="1"/>
  <c r="T178" s="1"/>
  <c r="T179" s="1"/>
  <c r="T180" s="1"/>
  <c r="T181" s="1"/>
  <c r="T182" s="1"/>
  <c r="T183" s="1"/>
  <c r="T184" s="1"/>
  <c r="T185" s="1"/>
  <c r="T186" s="1"/>
  <c r="T187" s="1"/>
  <c r="T188" s="1"/>
  <c r="T189" s="1"/>
  <c r="T190" s="1"/>
  <c r="T191" s="1"/>
  <c r="T192" s="1"/>
  <c r="T193" s="1"/>
  <c r="T194" s="1"/>
  <c r="T195" s="1"/>
  <c r="T196" s="1"/>
  <c r="T197" s="1"/>
  <c r="T198" s="1"/>
  <c r="T199" s="1"/>
  <c r="T200" s="1"/>
  <c r="T201" s="1"/>
  <c r="T202" s="1"/>
  <c r="T203" s="1"/>
  <c r="T204" s="1"/>
  <c r="T205" s="1"/>
  <c r="T206" s="1"/>
  <c r="T207" s="1"/>
  <c r="T208" s="1"/>
  <c r="T209" s="1"/>
  <c r="T210" s="1"/>
  <c r="T211" s="1"/>
  <c r="T212" s="1"/>
  <c r="T213" s="1"/>
  <c r="T214" s="1"/>
  <c r="T215" s="1"/>
  <c r="T216" s="1"/>
  <c r="T217" s="1"/>
  <c r="T218" s="1"/>
  <c r="T219" s="1"/>
  <c r="T220" s="1"/>
  <c r="T221" s="1"/>
  <c r="T222" s="1"/>
  <c r="T223" s="1"/>
  <c r="T224" s="1"/>
  <c r="T225" s="1"/>
  <c r="T226" s="1"/>
  <c r="T227" s="1"/>
  <c r="T228" s="1"/>
  <c r="T229" s="1"/>
  <c r="T230" s="1"/>
  <c r="T231" s="1"/>
  <c r="T232" s="1"/>
  <c r="T233" s="1"/>
  <c r="T234" s="1"/>
  <c r="T235" s="1"/>
  <c r="T236" s="1"/>
  <c r="T237" s="1"/>
  <c r="T238" s="1"/>
  <c r="T239" s="1"/>
  <c r="T240" s="1"/>
  <c r="T241" s="1"/>
  <c r="T242" s="1"/>
  <c r="T243" s="1"/>
  <c r="T244" s="1"/>
  <c r="T245" s="1"/>
  <c r="T246" s="1"/>
  <c r="T247" s="1"/>
  <c r="T248" s="1"/>
  <c r="T249" s="1"/>
  <c r="T250" s="1"/>
  <c r="T251" s="1"/>
  <c r="T252" s="1"/>
  <c r="T253" s="1"/>
  <c r="T254" s="1"/>
  <c r="T255" s="1"/>
  <c r="T256" s="1"/>
  <c r="T257" s="1"/>
  <c r="T258" s="1"/>
  <c r="T259" s="1"/>
  <c r="T260" s="1"/>
  <c r="T261" s="1"/>
  <c r="T262" s="1"/>
  <c r="T263" s="1"/>
  <c r="T264" s="1"/>
  <c r="T265" s="1"/>
  <c r="T266" s="1"/>
  <c r="T267" s="1"/>
  <c r="T268" s="1"/>
  <c r="T269" s="1"/>
  <c r="T270" s="1"/>
  <c r="T271" s="1"/>
  <c r="T272" s="1"/>
  <c r="T273" s="1"/>
  <c r="T274" s="1"/>
  <c r="T275" s="1"/>
  <c r="T276" s="1"/>
  <c r="T277" s="1"/>
  <c r="T278" s="1"/>
  <c r="T279" s="1"/>
  <c r="T280" s="1"/>
  <c r="T281" s="1"/>
  <c r="T282" s="1"/>
  <c r="T283" s="1"/>
  <c r="T284" s="1"/>
  <c r="T285" s="1"/>
  <c r="T286" s="1"/>
  <c r="T287" s="1"/>
  <c r="T288" s="1"/>
  <c r="T289" s="1"/>
  <c r="T290" s="1"/>
  <c r="T291" s="1"/>
  <c r="T292" s="1"/>
  <c r="T293" s="1"/>
  <c r="T294" s="1"/>
  <c r="T295" s="1"/>
  <c r="T296" s="1"/>
  <c r="T297" s="1"/>
  <c r="T298" s="1"/>
  <c r="T299" s="1"/>
  <c r="T300" s="1"/>
  <c r="T301" s="1"/>
  <c r="T302" s="1"/>
  <c r="T303" s="1"/>
  <c r="T304" s="1"/>
  <c r="T305" s="1"/>
  <c r="T306" s="1"/>
  <c r="T307" s="1"/>
  <c r="T308" s="1"/>
  <c r="T309" s="1"/>
  <c r="T310" s="1"/>
  <c r="T311" s="1"/>
  <c r="T312" s="1"/>
  <c r="T313" s="1"/>
  <c r="T314" s="1"/>
  <c r="T315" s="1"/>
  <c r="T316" s="1"/>
  <c r="T317" s="1"/>
  <c r="T318" s="1"/>
  <c r="T319" s="1"/>
  <c r="T320" s="1"/>
  <c r="T321" s="1"/>
  <c r="T322" s="1"/>
  <c r="T323" s="1"/>
  <c r="T324" s="1"/>
  <c r="T325" s="1"/>
  <c r="T326" s="1"/>
  <c r="T327" s="1"/>
  <c r="T328" s="1"/>
  <c r="T329" s="1"/>
  <c r="T330" s="1"/>
  <c r="T331" s="1"/>
  <c r="T332" s="1"/>
  <c r="T333" s="1"/>
  <c r="T334" s="1"/>
  <c r="T335" s="1"/>
  <c r="T336" s="1"/>
  <c r="T337" s="1"/>
  <c r="T338" s="1"/>
  <c r="T339" s="1"/>
  <c r="T340" s="1"/>
  <c r="T341" s="1"/>
  <c r="T342" s="1"/>
  <c r="T343" s="1"/>
  <c r="T344" s="1"/>
  <c r="T345" s="1"/>
  <c r="T346" s="1"/>
  <c r="T347" s="1"/>
  <c r="T348" s="1"/>
  <c r="T349" s="1"/>
  <c r="T350" s="1"/>
  <c r="T351" s="1"/>
  <c r="T352" s="1"/>
  <c r="T353" s="1"/>
  <c r="T354" s="1"/>
  <c r="T355" s="1"/>
  <c r="T356" s="1"/>
  <c r="T357" s="1"/>
  <c r="T358" s="1"/>
  <c r="T359" s="1"/>
  <c r="T360" s="1"/>
  <c r="T361" s="1"/>
  <c r="T362" s="1"/>
  <c r="T363" s="1"/>
  <c r="T364" s="1"/>
  <c r="T365" s="1"/>
  <c r="T366" s="1"/>
  <c r="T367" s="1"/>
  <c r="T368" s="1"/>
  <c r="T369" s="1"/>
  <c r="T370" s="1"/>
  <c r="T371" s="1"/>
  <c r="T372" s="1"/>
  <c r="T373" s="1"/>
  <c r="T374" s="1"/>
  <c r="T375" s="1"/>
  <c r="T376" s="1"/>
  <c r="T377" s="1"/>
  <c r="T378" s="1"/>
  <c r="T379" s="1"/>
  <c r="T380" s="1"/>
  <c r="T381" s="1"/>
  <c r="T382" s="1"/>
  <c r="T383" s="1"/>
  <c r="T384" s="1"/>
  <c r="T385" s="1"/>
  <c r="T386" s="1"/>
  <c r="T387" s="1"/>
  <c r="T388" s="1"/>
  <c r="T389" s="1"/>
  <c r="T390" s="1"/>
  <c r="T391" s="1"/>
  <c r="T392" s="1"/>
  <c r="T393" s="1"/>
  <c r="T394" s="1"/>
  <c r="T395" s="1"/>
  <c r="T396" s="1"/>
  <c r="T397" s="1"/>
  <c r="T398" s="1"/>
  <c r="T399" s="1"/>
  <c r="T400" s="1"/>
  <c r="T401" s="1"/>
  <c r="T402" s="1"/>
  <c r="T403" s="1"/>
  <c r="T404" s="1"/>
  <c r="T405" s="1"/>
  <c r="T406" s="1"/>
  <c r="T407" s="1"/>
  <c r="T408" s="1"/>
  <c r="T409" s="1"/>
  <c r="T410" s="1"/>
  <c r="T411" s="1"/>
  <c r="T412" s="1"/>
  <c r="T413" s="1"/>
  <c r="T414" s="1"/>
  <c r="T415" s="1"/>
  <c r="T416" s="1"/>
  <c r="T417" s="1"/>
  <c r="T418" s="1"/>
  <c r="T419" s="1"/>
  <c r="T420" s="1"/>
  <c r="T421" s="1"/>
  <c r="T422" s="1"/>
  <c r="T423" s="1"/>
  <c r="T424" s="1"/>
  <c r="T425" s="1"/>
  <c r="T426" s="1"/>
  <c r="T427" s="1"/>
  <c r="T428" s="1"/>
  <c r="T429" s="1"/>
  <c r="T430" s="1"/>
  <c r="T431" s="1"/>
  <c r="T432" s="1"/>
  <c r="T433" s="1"/>
  <c r="T434" s="1"/>
  <c r="T435" s="1"/>
  <c r="T436" s="1"/>
  <c r="T437" s="1"/>
  <c r="T438" s="1"/>
  <c r="T439" s="1"/>
  <c r="T440" s="1"/>
  <c r="T441" s="1"/>
  <c r="T442" s="1"/>
  <c r="T443" s="1"/>
  <c r="T444" s="1"/>
  <c r="T445" s="1"/>
  <c r="T446" s="1"/>
  <c r="T447" s="1"/>
  <c r="T448" s="1"/>
  <c r="T449" s="1"/>
  <c r="T450" s="1"/>
  <c r="T451" s="1"/>
  <c r="T452" s="1"/>
  <c r="T453" s="1"/>
  <c r="T454" s="1"/>
  <c r="T455" s="1"/>
  <c r="T456" s="1"/>
  <c r="T457" s="1"/>
  <c r="T458" s="1"/>
  <c r="T459" s="1"/>
  <c r="T460" s="1"/>
  <c r="T461" s="1"/>
  <c r="T462" s="1"/>
  <c r="T463" s="1"/>
  <c r="T464" s="1"/>
  <c r="T465" s="1"/>
  <c r="T466" s="1"/>
  <c r="T467" s="1"/>
  <c r="T468" s="1"/>
  <c r="T469" s="1"/>
  <c r="T470" s="1"/>
  <c r="T471" s="1"/>
  <c r="T472" s="1"/>
  <c r="T473" s="1"/>
  <c r="T474" s="1"/>
  <c r="T475" s="1"/>
  <c r="T476" s="1"/>
  <c r="T477" s="1"/>
  <c r="T478" s="1"/>
  <c r="T479" s="1"/>
  <c r="T480" s="1"/>
  <c r="T481" s="1"/>
  <c r="T482" s="1"/>
  <c r="T483" s="1"/>
  <c r="T484" s="1"/>
  <c r="T485" s="1"/>
  <c r="T486" s="1"/>
  <c r="T487" s="1"/>
  <c r="T488" s="1"/>
  <c r="T489" s="1"/>
  <c r="T490" s="1"/>
  <c r="T491" s="1"/>
  <c r="T492" s="1"/>
  <c r="T493" s="1"/>
  <c r="T494" s="1"/>
  <c r="T495" s="1"/>
  <c r="T496" s="1"/>
  <c r="T497" s="1"/>
  <c r="T498" s="1"/>
  <c r="T499" s="1"/>
  <c r="T500" s="1"/>
  <c r="T501" s="1"/>
  <c r="T502" s="1"/>
  <c r="T503" s="1"/>
  <c r="T504" s="1"/>
  <c r="T505" s="1"/>
  <c r="T506" s="1"/>
  <c r="T507" s="1"/>
  <c r="T508" s="1"/>
  <c r="T509" s="1"/>
  <c r="T510" s="1"/>
  <c r="T511" s="1"/>
  <c r="T512" s="1"/>
  <c r="T513" s="1"/>
  <c r="T514" s="1"/>
  <c r="T515" s="1"/>
  <c r="T516" s="1"/>
  <c r="T517" s="1"/>
  <c r="T518" s="1"/>
  <c r="T519" s="1"/>
  <c r="T520" s="1"/>
  <c r="T521" s="1"/>
  <c r="T522" s="1"/>
  <c r="T523" s="1"/>
  <c r="T524" s="1"/>
  <c r="T525" s="1"/>
  <c r="T526" s="1"/>
  <c r="T527" s="1"/>
  <c r="T528" s="1"/>
  <c r="T529" s="1"/>
  <c r="T530" s="1"/>
  <c r="T531" s="1"/>
  <c r="T532" s="1"/>
  <c r="T533" s="1"/>
  <c r="T534" s="1"/>
  <c r="T535" s="1"/>
  <c r="T536" s="1"/>
  <c r="T537" s="1"/>
  <c r="T538" s="1"/>
  <c r="T539" s="1"/>
  <c r="T540" s="1"/>
  <c r="T541" s="1"/>
  <c r="T542" s="1"/>
  <c r="T543" s="1"/>
  <c r="T544" s="1"/>
  <c r="T545" s="1"/>
  <c r="T546" s="1"/>
  <c r="T547" s="1"/>
  <c r="T548" s="1"/>
  <c r="T549" s="1"/>
  <c r="T550" s="1"/>
  <c r="T551" s="1"/>
  <c r="T552" s="1"/>
  <c r="T553" s="1"/>
  <c r="T554" s="1"/>
  <c r="T555" s="1"/>
  <c r="T556" s="1"/>
  <c r="T557" s="1"/>
  <c r="T558" s="1"/>
  <c r="T559" s="1"/>
  <c r="T560" s="1"/>
  <c r="T561" s="1"/>
  <c r="T562" s="1"/>
  <c r="T563" s="1"/>
  <c r="T564" s="1"/>
  <c r="T565" s="1"/>
  <c r="T566" s="1"/>
  <c r="T567" s="1"/>
  <c r="T568" s="1"/>
  <c r="T569" s="1"/>
  <c r="T570" s="1"/>
  <c r="T571" s="1"/>
  <c r="T572" s="1"/>
  <c r="T573" s="1"/>
  <c r="T574" s="1"/>
  <c r="T575" s="1"/>
  <c r="T576" s="1"/>
  <c r="T577" s="1"/>
  <c r="T578" s="1"/>
  <c r="T579" s="1"/>
  <c r="T580" s="1"/>
  <c r="T581" s="1"/>
  <c r="T582" s="1"/>
  <c r="T583" s="1"/>
  <c r="T584" s="1"/>
  <c r="T585" s="1"/>
  <c r="T586" s="1"/>
  <c r="T587" s="1"/>
  <c r="T588" s="1"/>
  <c r="T589" s="1"/>
  <c r="T590" s="1"/>
  <c r="T591" s="1"/>
  <c r="T592" s="1"/>
  <c r="T593" s="1"/>
  <c r="T594" s="1"/>
  <c r="T595" s="1"/>
  <c r="T596" s="1"/>
  <c r="T597" s="1"/>
  <c r="T598" s="1"/>
  <c r="T599" s="1"/>
  <c r="T600" s="1"/>
  <c r="T601" s="1"/>
  <c r="T602" s="1"/>
  <c r="T603" s="1"/>
  <c r="T604" s="1"/>
  <c r="T605" s="1"/>
  <c r="T606" s="1"/>
  <c r="T607" s="1"/>
  <c r="T608" s="1"/>
  <c r="T609" s="1"/>
  <c r="T610" s="1"/>
  <c r="T611" s="1"/>
  <c r="T612" s="1"/>
  <c r="T613" s="1"/>
  <c r="T614" s="1"/>
  <c r="T615" s="1"/>
  <c r="T616" s="1"/>
  <c r="T617" s="1"/>
  <c r="T618" s="1"/>
  <c r="T619" s="1"/>
  <c r="T620" s="1"/>
  <c r="T621" s="1"/>
  <c r="T622" s="1"/>
  <c r="T623" s="1"/>
  <c r="T624" s="1"/>
  <c r="T625" s="1"/>
  <c r="T626" s="1"/>
  <c r="T627" s="1"/>
  <c r="T628" s="1"/>
  <c r="T629" s="1"/>
  <c r="T630" s="1"/>
  <c r="T631" s="1"/>
  <c r="T632" s="1"/>
  <c r="T633" s="1"/>
  <c r="T634" s="1"/>
  <c r="T635" s="1"/>
  <c r="T636" s="1"/>
  <c r="T637" s="1"/>
  <c r="T638" s="1"/>
  <c r="T639" s="1"/>
  <c r="T640" s="1"/>
  <c r="T641" s="1"/>
  <c r="T642" s="1"/>
  <c r="T643" s="1"/>
  <c r="T644" s="1"/>
  <c r="T645" s="1"/>
  <c r="T646" s="1"/>
  <c r="T647" s="1"/>
  <c r="T648" s="1"/>
  <c r="T649" s="1"/>
  <c r="T650" s="1"/>
  <c r="T651" s="1"/>
  <c r="T652" s="1"/>
  <c r="T653" s="1"/>
  <c r="T654" s="1"/>
  <c r="T655" s="1"/>
  <c r="T656" s="1"/>
  <c r="T657" s="1"/>
  <c r="T658" s="1"/>
  <c r="T659" s="1"/>
  <c r="T660" s="1"/>
  <c r="T661" s="1"/>
  <c r="T662" s="1"/>
  <c r="T663" s="1"/>
  <c r="T664" s="1"/>
  <c r="T665" s="1"/>
  <c r="T666" s="1"/>
  <c r="T667" s="1"/>
  <c r="T668" s="1"/>
  <c r="T669" s="1"/>
  <c r="T670" s="1"/>
  <c r="T671" s="1"/>
  <c r="T672" s="1"/>
  <c r="T673" s="1"/>
  <c r="T674" s="1"/>
  <c r="T675" s="1"/>
  <c r="T676" s="1"/>
  <c r="T677" s="1"/>
  <c r="T678" s="1"/>
  <c r="T679" s="1"/>
  <c r="T680" s="1"/>
  <c r="T681" s="1"/>
  <c r="T682" s="1"/>
  <c r="T683" s="1"/>
  <c r="T684" s="1"/>
  <c r="T685" s="1"/>
  <c r="T686" s="1"/>
  <c r="T687" s="1"/>
  <c r="T688" s="1"/>
  <c r="T689" s="1"/>
  <c r="T690" s="1"/>
  <c r="T691" s="1"/>
  <c r="T692" s="1"/>
  <c r="T693" s="1"/>
  <c r="T694" s="1"/>
  <c r="T695" s="1"/>
  <c r="T696" s="1"/>
  <c r="T697" s="1"/>
  <c r="T698" s="1"/>
  <c r="T699" s="1"/>
  <c r="T700" s="1"/>
  <c r="T701" s="1"/>
  <c r="T702" s="1"/>
  <c r="T703" s="1"/>
  <c r="T704" s="1"/>
  <c r="T705" s="1"/>
  <c r="T706" s="1"/>
  <c r="T707" s="1"/>
  <c r="T708" s="1"/>
  <c r="T709" s="1"/>
  <c r="T710" s="1"/>
  <c r="T711" s="1"/>
  <c r="T712" s="1"/>
  <c r="T713" s="1"/>
  <c r="T714" s="1"/>
  <c r="T715" s="1"/>
  <c r="T716" s="1"/>
  <c r="T717" s="1"/>
  <c r="T718" s="1"/>
  <c r="T719" s="1"/>
  <c r="T720" s="1"/>
  <c r="T721" s="1"/>
  <c r="T722" s="1"/>
  <c r="T723" s="1"/>
  <c r="T724" s="1"/>
  <c r="T725" s="1"/>
  <c r="T726" s="1"/>
  <c r="T727" s="1"/>
  <c r="T728" s="1"/>
  <c r="T729" s="1"/>
  <c r="T730" s="1"/>
  <c r="T731" s="1"/>
  <c r="T732" s="1"/>
  <c r="T733" s="1"/>
  <c r="T734" s="1"/>
  <c r="T735" s="1"/>
  <c r="T736" s="1"/>
  <c r="T737" s="1"/>
  <c r="T738" s="1"/>
  <c r="T739" s="1"/>
  <c r="T740" s="1"/>
  <c r="T741" s="1"/>
  <c r="T742" s="1"/>
  <c r="T743" s="1"/>
  <c r="T744" s="1"/>
  <c r="T745" s="1"/>
  <c r="T746" s="1"/>
  <c r="T747" s="1"/>
  <c r="T748" s="1"/>
  <c r="T749" s="1"/>
  <c r="T750" s="1"/>
  <c r="T751" s="1"/>
  <c r="T752" s="1"/>
  <c r="T753" s="1"/>
  <c r="T754" s="1"/>
  <c r="T755" s="1"/>
  <c r="T756" s="1"/>
  <c r="T757" s="1"/>
  <c r="T758" s="1"/>
  <c r="T759" s="1"/>
  <c r="T760" s="1"/>
  <c r="T761" s="1"/>
  <c r="T762" s="1"/>
  <c r="T763" s="1"/>
  <c r="T764" s="1"/>
  <c r="T765" s="1"/>
  <c r="T766" s="1"/>
  <c r="T767" s="1"/>
  <c r="T768" s="1"/>
  <c r="T769" s="1"/>
  <c r="T770" s="1"/>
  <c r="T771" s="1"/>
  <c r="T772" s="1"/>
  <c r="T773" s="1"/>
  <c r="T774" s="1"/>
  <c r="T775" s="1"/>
  <c r="T776" s="1"/>
  <c r="T777" s="1"/>
  <c r="T778" s="1"/>
  <c r="T779" s="1"/>
  <c r="T780" s="1"/>
  <c r="T781" s="1"/>
  <c r="T782" s="1"/>
  <c r="T783" s="1"/>
  <c r="T784" s="1"/>
  <c r="T785" s="1"/>
  <c r="T786" s="1"/>
  <c r="T787" s="1"/>
  <c r="T788" s="1"/>
  <c r="T789" s="1"/>
  <c r="T790" s="1"/>
  <c r="T791" s="1"/>
  <c r="T792" s="1"/>
  <c r="T793" s="1"/>
  <c r="T794" s="1"/>
  <c r="T795" s="1"/>
  <c r="T796" s="1"/>
  <c r="T797" s="1"/>
  <c r="T798" s="1"/>
  <c r="T799" s="1"/>
  <c r="T800" s="1"/>
  <c r="T801" s="1"/>
  <c r="T802" s="1"/>
  <c r="T803" s="1"/>
  <c r="T804" s="1"/>
  <c r="T805" s="1"/>
  <c r="T806" s="1"/>
  <c r="T807" s="1"/>
  <c r="T808" s="1"/>
  <c r="T809" s="1"/>
  <c r="T810" s="1"/>
  <c r="T811" s="1"/>
  <c r="T812" s="1"/>
  <c r="T813" s="1"/>
  <c r="T814" s="1"/>
  <c r="T815" s="1"/>
  <c r="T816" s="1"/>
  <c r="T817" s="1"/>
  <c r="T818" s="1"/>
  <c r="T819" s="1"/>
  <c r="T820" s="1"/>
  <c r="T821" s="1"/>
  <c r="T822" s="1"/>
  <c r="T823" s="1"/>
  <c r="T824" s="1"/>
  <c r="T825" s="1"/>
  <c r="T826" s="1"/>
  <c r="T827" s="1"/>
  <c r="T828" s="1"/>
  <c r="T829" s="1"/>
  <c r="T830" s="1"/>
  <c r="T831" s="1"/>
  <c r="T832" s="1"/>
  <c r="T833" s="1"/>
  <c r="T834" s="1"/>
  <c r="T835" s="1"/>
  <c r="T836" s="1"/>
  <c r="T837" s="1"/>
  <c r="T838" s="1"/>
  <c r="T839" s="1"/>
  <c r="T840" s="1"/>
  <c r="T841" s="1"/>
  <c r="T842" s="1"/>
  <c r="T843" s="1"/>
  <c r="T844" s="1"/>
  <c r="T845" s="1"/>
  <c r="T846" s="1"/>
  <c r="T847" s="1"/>
  <c r="T848" s="1"/>
  <c r="T849" s="1"/>
  <c r="T850" s="1"/>
  <c r="T851" s="1"/>
  <c r="T852" s="1"/>
  <c r="T853" s="1"/>
  <c r="T854" s="1"/>
  <c r="T855" s="1"/>
  <c r="T856" s="1"/>
  <c r="T857" s="1"/>
  <c r="T858" s="1"/>
  <c r="T859" s="1"/>
  <c r="T860" s="1"/>
  <c r="T861" s="1"/>
  <c r="T862" s="1"/>
  <c r="T863" s="1"/>
  <c r="T864" s="1"/>
  <c r="T865" s="1"/>
  <c r="T866" s="1"/>
  <c r="T867" s="1"/>
  <c r="T868" s="1"/>
  <c r="T869" s="1"/>
  <c r="T870" s="1"/>
  <c r="T871" s="1"/>
  <c r="T872" s="1"/>
  <c r="T873" s="1"/>
  <c r="T874" s="1"/>
  <c r="T875" s="1"/>
  <c r="T876" s="1"/>
  <c r="T877" s="1"/>
  <c r="T878" s="1"/>
  <c r="T879" s="1"/>
  <c r="T880" s="1"/>
  <c r="T881" s="1"/>
  <c r="T882" s="1"/>
  <c r="T883" s="1"/>
  <c r="T884" s="1"/>
  <c r="T885" s="1"/>
  <c r="T886" s="1"/>
  <c r="T887" s="1"/>
  <c r="T888" s="1"/>
  <c r="T889" s="1"/>
  <c r="T890" s="1"/>
  <c r="T891" s="1"/>
  <c r="T892" s="1"/>
  <c r="T893" s="1"/>
  <c r="T894" s="1"/>
  <c r="T895" s="1"/>
  <c r="T896" s="1"/>
  <c r="T897" s="1"/>
  <c r="T898" s="1"/>
  <c r="T899" s="1"/>
  <c r="T900" s="1"/>
  <c r="T901" s="1"/>
  <c r="T902" s="1"/>
  <c r="T903" s="1"/>
  <c r="T904" s="1"/>
  <c r="T905" s="1"/>
  <c r="T906" s="1"/>
  <c r="T907" s="1"/>
  <c r="T908" s="1"/>
  <c r="T909" s="1"/>
  <c r="T910" s="1"/>
  <c r="T911" s="1"/>
  <c r="T912" s="1"/>
  <c r="T913" s="1"/>
  <c r="T914" s="1"/>
  <c r="T915" s="1"/>
  <c r="T916" s="1"/>
  <c r="T917" s="1"/>
  <c r="T918" s="1"/>
  <c r="T919" s="1"/>
  <c r="T920" s="1"/>
  <c r="T921" s="1"/>
  <c r="T922" s="1"/>
  <c r="T923" s="1"/>
  <c r="T924" s="1"/>
  <c r="T925" s="1"/>
  <c r="T926" s="1"/>
  <c r="T927" s="1"/>
  <c r="T928" s="1"/>
  <c r="T929" s="1"/>
  <c r="T930" s="1"/>
  <c r="T931" s="1"/>
  <c r="T932" s="1"/>
  <c r="T933" s="1"/>
  <c r="T934" s="1"/>
  <c r="T935" s="1"/>
  <c r="T936" s="1"/>
  <c r="T937" s="1"/>
  <c r="T938" s="1"/>
  <c r="T939" s="1"/>
  <c r="T940" s="1"/>
  <c r="T941" s="1"/>
  <c r="T942" s="1"/>
  <c r="T943" s="1"/>
  <c r="T944" s="1"/>
  <c r="T945" s="1"/>
  <c r="T946" s="1"/>
  <c r="T947" s="1"/>
  <c r="T948" s="1"/>
  <c r="T949" s="1"/>
  <c r="T950" s="1"/>
  <c r="T951" s="1"/>
  <c r="T952" s="1"/>
  <c r="T953" s="1"/>
  <c r="T954" s="1"/>
  <c r="T955" s="1"/>
  <c r="T956" s="1"/>
  <c r="T957" s="1"/>
  <c r="T958" s="1"/>
  <c r="T959" s="1"/>
  <c r="T960" s="1"/>
  <c r="T961" s="1"/>
  <c r="T962" s="1"/>
  <c r="T963" s="1"/>
  <c r="T964" s="1"/>
  <c r="T965" s="1"/>
  <c r="T966" s="1"/>
  <c r="T967" s="1"/>
  <c r="T968" s="1"/>
  <c r="T969" s="1"/>
  <c r="T970" s="1"/>
  <c r="T971" s="1"/>
  <c r="T972" s="1"/>
  <c r="T973" s="1"/>
  <c r="T974" s="1"/>
  <c r="T975" s="1"/>
  <c r="T976" s="1"/>
  <c r="T977" s="1"/>
  <c r="T978" s="1"/>
  <c r="T979" s="1"/>
  <c r="T980" s="1"/>
  <c r="T981" s="1"/>
  <c r="T982" s="1"/>
  <c r="T983" s="1"/>
  <c r="T984" s="1"/>
  <c r="T985" s="1"/>
  <c r="T986" s="1"/>
  <c r="T987" s="1"/>
  <c r="T988" s="1"/>
  <c r="T989" s="1"/>
  <c r="T990" s="1"/>
  <c r="T991" s="1"/>
  <c r="T992" s="1"/>
  <c r="T993" s="1"/>
  <c r="T994" s="1"/>
  <c r="T995" s="1"/>
  <c r="T996" s="1"/>
  <c r="T997" s="1"/>
  <c r="T998" s="1"/>
  <c r="T999" s="1"/>
  <c r="T1000" s="1"/>
  <c r="T1001" s="1"/>
  <c r="T1002" s="1"/>
  <c r="T1003" s="1"/>
  <c r="T1004" s="1"/>
  <c r="T1005" s="1"/>
  <c r="T1006" s="1"/>
  <c r="T1007" s="1"/>
  <c r="T1008" s="1"/>
  <c r="T1009" s="1"/>
  <c r="T1010" s="1"/>
  <c r="T1011" s="1"/>
  <c r="T1012" s="1"/>
  <c r="T1013" s="1"/>
  <c r="T1014" s="1"/>
  <c r="T1015" s="1"/>
  <c r="T1016" s="1"/>
  <c r="T1017" s="1"/>
  <c r="T1018" s="1"/>
  <c r="T1019" s="1"/>
  <c r="T1020" s="1"/>
  <c r="T1021" s="1"/>
  <c r="T1022" s="1"/>
  <c r="T1023" s="1"/>
  <c r="T1024" s="1"/>
  <c r="T1025" s="1"/>
  <c r="T1026" s="1"/>
  <c r="T1027" s="1"/>
  <c r="T1028" s="1"/>
  <c r="T1029" s="1"/>
  <c r="T1030" s="1"/>
  <c r="T1031" s="1"/>
  <c r="T1032" s="1"/>
  <c r="T1033" s="1"/>
  <c r="T1034" s="1"/>
  <c r="T1035" s="1"/>
  <c r="T1036" s="1"/>
  <c r="T1037" s="1"/>
  <c r="T1038" s="1"/>
  <c r="T1039" s="1"/>
  <c r="T1040" s="1"/>
  <c r="T1041" s="1"/>
  <c r="T1042" s="1"/>
  <c r="T1043" s="1"/>
  <c r="T1044" s="1"/>
  <c r="T1045" s="1"/>
  <c r="T1046" s="1"/>
  <c r="T1047" s="1"/>
  <c r="T1048" s="1"/>
  <c r="T1049" s="1"/>
  <c r="T1050" s="1"/>
  <c r="T1051" s="1"/>
  <c r="T1052" s="1"/>
  <c r="T1053" s="1"/>
  <c r="T1054" s="1"/>
  <c r="T1055" s="1"/>
  <c r="T1056" s="1"/>
  <c r="T1057" s="1"/>
  <c r="T1058" s="1"/>
  <c r="T1059" s="1"/>
  <c r="T1060" s="1"/>
  <c r="T1061" s="1"/>
  <c r="T1062" s="1"/>
  <c r="T1063" s="1"/>
  <c r="T1064" s="1"/>
  <c r="T1065" s="1"/>
  <c r="T1066" s="1"/>
  <c r="T1067" s="1"/>
  <c r="T1068" s="1"/>
  <c r="T1069" s="1"/>
  <c r="T1070" s="1"/>
  <c r="T1071" s="1"/>
  <c r="T1072" s="1"/>
  <c r="T1073" s="1"/>
  <c r="T1074" s="1"/>
  <c r="T1075" s="1"/>
  <c r="T1076" s="1"/>
  <c r="T1077" s="1"/>
  <c r="T1078" s="1"/>
  <c r="T1079" s="1"/>
  <c r="T1080" s="1"/>
  <c r="T1081" s="1"/>
  <c r="T1082" s="1"/>
  <c r="T1083" s="1"/>
  <c r="T1084" s="1"/>
  <c r="T1085" s="1"/>
  <c r="T1086" s="1"/>
  <c r="T1087" s="1"/>
  <c r="T1088" s="1"/>
  <c r="T1089" s="1"/>
  <c r="T1090" s="1"/>
  <c r="T1091" s="1"/>
  <c r="T1092" s="1"/>
  <c r="T1093" s="1"/>
  <c r="T1094" s="1"/>
  <c r="T1095" s="1"/>
  <c r="T1096" s="1"/>
  <c r="T1097" s="1"/>
  <c r="T1098" s="1"/>
  <c r="T1099" s="1"/>
  <c r="T1100" s="1"/>
  <c r="T1101" s="1"/>
  <c r="T1102" s="1"/>
  <c r="T1103" s="1"/>
  <c r="T1104" s="1"/>
  <c r="T1105" s="1"/>
  <c r="T1106" s="1"/>
  <c r="T1107" s="1"/>
  <c r="T1108" s="1"/>
  <c r="T1109" s="1"/>
  <c r="T1110" s="1"/>
  <c r="T1111" s="1"/>
  <c r="T1112" s="1"/>
  <c r="T1113" s="1"/>
  <c r="T1114" s="1"/>
  <c r="T1115" s="1"/>
  <c r="T1116" s="1"/>
  <c r="T1117" s="1"/>
  <c r="T1118" s="1"/>
  <c r="T1119" s="1"/>
  <c r="T1120" s="1"/>
  <c r="T1121" s="1"/>
  <c r="T1122" s="1"/>
  <c r="T1123" s="1"/>
  <c r="T1124" s="1"/>
  <c r="T1125" s="1"/>
  <c r="T1126" s="1"/>
  <c r="T1127" s="1"/>
  <c r="T1128" s="1"/>
  <c r="T1129" s="1"/>
  <c r="T1130" s="1"/>
  <c r="T1131" s="1"/>
  <c r="T1132" s="1"/>
  <c r="T1133" s="1"/>
  <c r="T1134" s="1"/>
  <c r="T1135" s="1"/>
  <c r="T1136" s="1"/>
  <c r="T1137" s="1"/>
  <c r="T1138" s="1"/>
  <c r="T1139" s="1"/>
  <c r="T1140" s="1"/>
  <c r="T1141" s="1"/>
  <c r="T1142" s="1"/>
  <c r="T1143" s="1"/>
  <c r="T1144" s="1"/>
  <c r="T1145" s="1"/>
  <c r="T1146" s="1"/>
  <c r="T1147" s="1"/>
  <c r="T1148" s="1"/>
  <c r="T1149" s="1"/>
  <c r="T1150" s="1"/>
  <c r="T1151" s="1"/>
  <c r="T1152" s="1"/>
  <c r="T1153" s="1"/>
  <c r="T1154" s="1"/>
  <c r="T1155" s="1"/>
  <c r="T1156" s="1"/>
  <c r="T1157" s="1"/>
  <c r="T1158" s="1"/>
  <c r="T1159" s="1"/>
  <c r="T1160" s="1"/>
  <c r="T1161" s="1"/>
  <c r="T1162" s="1"/>
  <c r="T1163" s="1"/>
  <c r="T1164" s="1"/>
  <c r="T1165" s="1"/>
  <c r="T1166" s="1"/>
  <c r="T1167" s="1"/>
  <c r="T1168" s="1"/>
  <c r="T1169" s="1"/>
  <c r="T1170" s="1"/>
  <c r="T1171" s="1"/>
  <c r="T1172" s="1"/>
  <c r="T1173" s="1"/>
  <c r="T1174" s="1"/>
  <c r="T1175" s="1"/>
  <c r="T1176" s="1"/>
  <c r="T1177" s="1"/>
  <c r="T1178" s="1"/>
  <c r="T1179" s="1"/>
  <c r="T1180" s="1"/>
  <c r="T1181" s="1"/>
  <c r="T1182" s="1"/>
  <c r="T1183" s="1"/>
  <c r="T1184" s="1"/>
  <c r="T1185" s="1"/>
  <c r="T1186" s="1"/>
  <c r="T1187" s="1"/>
  <c r="T1188" s="1"/>
  <c r="T1189" s="1"/>
  <c r="T1190" s="1"/>
  <c r="T1191" s="1"/>
  <c r="T1192" s="1"/>
  <c r="T1193" s="1"/>
  <c r="T1194" s="1"/>
  <c r="T1195" s="1"/>
  <c r="T1196" s="1"/>
  <c r="T1197" s="1"/>
  <c r="T1198" s="1"/>
  <c r="T1199" s="1"/>
  <c r="T1200" s="1"/>
  <c r="T1201" s="1"/>
  <c r="T1202" s="1"/>
  <c r="T1203" s="1"/>
  <c r="T1204" s="1"/>
  <c r="T1205" s="1"/>
  <c r="T1206" s="1"/>
  <c r="T1207" s="1"/>
  <c r="T1208" s="1"/>
  <c r="T1209" s="1"/>
  <c r="T1210" s="1"/>
  <c r="T1211" s="1"/>
  <c r="T1212" s="1"/>
  <c r="T1213" s="1"/>
  <c r="T1214" s="1"/>
  <c r="T1215" s="1"/>
  <c r="T1216" s="1"/>
  <c r="T1217" s="1"/>
  <c r="T1218" s="1"/>
  <c r="T1219" s="1"/>
  <c r="T1220" s="1"/>
  <c r="T1221" s="1"/>
  <c r="T1222" s="1"/>
  <c r="T1223" s="1"/>
  <c r="T1224" s="1"/>
  <c r="T1225" s="1"/>
  <c r="T1226" s="1"/>
  <c r="T1227" s="1"/>
  <c r="T1228" s="1"/>
  <c r="T1229" s="1"/>
  <c r="T1230" s="1"/>
  <c r="T1231" s="1"/>
  <c r="T1232" s="1"/>
  <c r="T1233" s="1"/>
  <c r="T1234" s="1"/>
  <c r="T1235" s="1"/>
  <c r="T1236" s="1"/>
  <c r="T1237" s="1"/>
  <c r="T1238" s="1"/>
  <c r="T1239" s="1"/>
  <c r="T1240" s="1"/>
  <c r="T1241" s="1"/>
  <c r="T1242" s="1"/>
  <c r="T1243" s="1"/>
  <c r="T1244" s="1"/>
  <c r="T1245" s="1"/>
  <c r="T1246" s="1"/>
  <c r="T1247" s="1"/>
  <c r="T1248" s="1"/>
  <c r="T1249" s="1"/>
  <c r="T1250" s="1"/>
  <c r="T1251" s="1"/>
  <c r="T1252" s="1"/>
  <c r="T1253" s="1"/>
  <c r="T1254" s="1"/>
  <c r="T1255" s="1"/>
  <c r="T1256" s="1"/>
  <c r="T1257" s="1"/>
  <c r="T1258" s="1"/>
  <c r="T1259" s="1"/>
  <c r="T1260" s="1"/>
  <c r="T1261" s="1"/>
  <c r="T1262" s="1"/>
  <c r="T1263" s="1"/>
  <c r="T1264" s="1"/>
  <c r="T1265" s="1"/>
  <c r="T1266" s="1"/>
  <c r="T1267" s="1"/>
  <c r="T1268" s="1"/>
  <c r="T1269" s="1"/>
  <c r="T1270" s="1"/>
  <c r="T1271" s="1"/>
  <c r="T1272" s="1"/>
  <c r="T1273" s="1"/>
  <c r="T1274" s="1"/>
  <c r="T1275" s="1"/>
  <c r="T1276" s="1"/>
  <c r="T1277" s="1"/>
  <c r="T1278" s="1"/>
  <c r="T1279" s="1"/>
  <c r="T1280" s="1"/>
  <c r="T1281" s="1"/>
  <c r="T1282" s="1"/>
  <c r="T1283" s="1"/>
  <c r="T1284" s="1"/>
  <c r="T1285" s="1"/>
  <c r="T1286" s="1"/>
  <c r="T1287" s="1"/>
  <c r="T1288" s="1"/>
  <c r="T1289" s="1"/>
  <c r="T1290" s="1"/>
  <c r="T1291" s="1"/>
  <c r="T1292" s="1"/>
  <c r="T1293" s="1"/>
  <c r="T1294" s="1"/>
  <c r="T1295" s="1"/>
  <c r="T1296" s="1"/>
  <c r="T1297" s="1"/>
  <c r="T1298" s="1"/>
  <c r="T1299" s="1"/>
  <c r="T1300" s="1"/>
  <c r="T1301" s="1"/>
  <c r="T1302" s="1"/>
  <c r="T1303" s="1"/>
  <c r="T1304" s="1"/>
  <c r="T1305" s="1"/>
  <c r="T1306" s="1"/>
  <c r="T1307" s="1"/>
  <c r="T1308" s="1"/>
  <c r="T1309" s="1"/>
  <c r="T1310" s="1"/>
  <c r="T1311" s="1"/>
  <c r="T1312" s="1"/>
  <c r="T1313" s="1"/>
  <c r="T1314" s="1"/>
  <c r="T1315" s="1"/>
  <c r="T1316" s="1"/>
  <c r="T1317" s="1"/>
  <c r="T1318" s="1"/>
  <c r="T1319" s="1"/>
  <c r="T1320" s="1"/>
  <c r="T1321" s="1"/>
  <c r="T1322" s="1"/>
  <c r="T1323" s="1"/>
  <c r="T1324" s="1"/>
  <c r="T1325" s="1"/>
  <c r="T1326" s="1"/>
  <c r="T1327" s="1"/>
  <c r="T1328" s="1"/>
  <c r="T1329" s="1"/>
  <c r="T1330" s="1"/>
  <c r="T1331" s="1"/>
  <c r="T1332" s="1"/>
  <c r="T1333" s="1"/>
  <c r="T1334" s="1"/>
  <c r="T1335" s="1"/>
  <c r="T1336" s="1"/>
  <c r="T1337" s="1"/>
  <c r="T1338" s="1"/>
  <c r="T1339" s="1"/>
  <c r="T1340" s="1"/>
  <c r="T1341" s="1"/>
  <c r="T1342" s="1"/>
  <c r="T1343" s="1"/>
  <c r="T1344" s="1"/>
  <c r="T1345" s="1"/>
  <c r="T1346" s="1"/>
  <c r="T1347" s="1"/>
  <c r="T1348" s="1"/>
  <c r="T1349" s="1"/>
  <c r="T1350" s="1"/>
  <c r="T1351" s="1"/>
  <c r="T1352" s="1"/>
  <c r="T1353" s="1"/>
  <c r="T1354" s="1"/>
  <c r="T1355" s="1"/>
  <c r="T1356" s="1"/>
  <c r="T1357" s="1"/>
  <c r="T1358" s="1"/>
  <c r="T1359" s="1"/>
  <c r="T1360" s="1"/>
  <c r="T1361" s="1"/>
  <c r="T1362" s="1"/>
  <c r="T1363" s="1"/>
  <c r="T1364" s="1"/>
  <c r="T1365" s="1"/>
  <c r="T1366" s="1"/>
  <c r="T1367" s="1"/>
  <c r="T1368" s="1"/>
  <c r="T1369" s="1"/>
  <c r="T1370" s="1"/>
  <c r="T1371" s="1"/>
  <c r="T1372" s="1"/>
  <c r="T1373" s="1"/>
  <c r="T1374" s="1"/>
  <c r="T1375" s="1"/>
  <c r="T1376" s="1"/>
  <c r="T1377" s="1"/>
  <c r="T1378" s="1"/>
  <c r="T1379" s="1"/>
  <c r="T1380" s="1"/>
  <c r="T1381" s="1"/>
  <c r="T1382" s="1"/>
  <c r="T1383" s="1"/>
  <c r="T1384" s="1"/>
  <c r="T1385" s="1"/>
  <c r="T1386" s="1"/>
  <c r="T1387" s="1"/>
  <c r="T1388" s="1"/>
  <c r="T1389" s="1"/>
  <c r="T1390" s="1"/>
  <c r="T1391" s="1"/>
  <c r="T1392" s="1"/>
  <c r="T1393" s="1"/>
  <c r="T1394" s="1"/>
  <c r="T1395" s="1"/>
  <c r="T1396" s="1"/>
  <c r="T1397" s="1"/>
  <c r="T1398" s="1"/>
  <c r="T1399" s="1"/>
  <c r="T1400" s="1"/>
  <c r="T1401" s="1"/>
  <c r="T1402" s="1"/>
  <c r="T1403" s="1"/>
  <c r="T1404" s="1"/>
  <c r="T1405" s="1"/>
  <c r="T1406" s="1"/>
  <c r="T1407" s="1"/>
  <c r="T1408" s="1"/>
  <c r="T1409" s="1"/>
  <c r="T1410" s="1"/>
  <c r="T1411" s="1"/>
  <c r="T1412" s="1"/>
  <c r="T1413" s="1"/>
  <c r="T1414" s="1"/>
  <c r="T1415" s="1"/>
  <c r="T1416" s="1"/>
  <c r="T1417" s="1"/>
  <c r="T1418" s="1"/>
  <c r="T1419" s="1"/>
  <c r="T1420" s="1"/>
  <c r="T1421" s="1"/>
  <c r="T1422" s="1"/>
  <c r="T1423" s="1"/>
  <c r="T1424" s="1"/>
  <c r="T1425" s="1"/>
  <c r="T1426" s="1"/>
  <c r="T1427" s="1"/>
  <c r="T1428" s="1"/>
  <c r="T1429" s="1"/>
  <c r="T1430" s="1"/>
  <c r="T1431" s="1"/>
  <c r="T1432" s="1"/>
  <c r="T1433" s="1"/>
  <c r="T1434" s="1"/>
  <c r="T1435" s="1"/>
  <c r="T1436" s="1"/>
  <c r="T1437" s="1"/>
  <c r="T1438" s="1"/>
  <c r="T1439" s="1"/>
  <c r="T1440" s="1"/>
  <c r="T1441" s="1"/>
  <c r="T1442" s="1"/>
  <c r="T1443" s="1"/>
  <c r="T1444" s="1"/>
  <c r="T1445" s="1"/>
  <c r="T1446" s="1"/>
  <c r="T1447" s="1"/>
  <c r="T1448" s="1"/>
  <c r="T1449" s="1"/>
  <c r="T1450" s="1"/>
  <c r="T1451" s="1"/>
  <c r="T1452" s="1"/>
  <c r="T1453" s="1"/>
  <c r="T1454" s="1"/>
  <c r="T1455" s="1"/>
  <c r="T1456" s="1"/>
  <c r="T1457" s="1"/>
  <c r="T1458" s="1"/>
  <c r="T1459" s="1"/>
  <c r="T1460" s="1"/>
  <c r="T1461" s="1"/>
  <c r="T1462" s="1"/>
  <c r="T1463" s="1"/>
  <c r="T1464" s="1"/>
  <c r="T1465" s="1"/>
  <c r="T1466" s="1"/>
  <c r="T1467" s="1"/>
  <c r="T1468" s="1"/>
  <c r="T1469" s="1"/>
  <c r="T1470" s="1"/>
  <c r="T1471" s="1"/>
  <c r="T1472" s="1"/>
  <c r="T1473" s="1"/>
  <c r="T1474" s="1"/>
  <c r="T1475" s="1"/>
  <c r="T1476" s="1"/>
  <c r="T1477" s="1"/>
  <c r="T1478" s="1"/>
  <c r="T1479" s="1"/>
  <c r="T1480" s="1"/>
  <c r="T1481" s="1"/>
  <c r="T1482" s="1"/>
  <c r="T1483" s="1"/>
  <c r="T1484" s="1"/>
  <c r="T1485" s="1"/>
  <c r="T1486" s="1"/>
  <c r="T1487" s="1"/>
  <c r="T1488" s="1"/>
  <c r="T1489" s="1"/>
  <c r="T1490" s="1"/>
  <c r="T1491" s="1"/>
  <c r="T1492" s="1"/>
  <c r="T1493" s="1"/>
  <c r="T1494" s="1"/>
  <c r="T1495" s="1"/>
  <c r="T1496" s="1"/>
  <c r="T1497" s="1"/>
  <c r="T1498" s="1"/>
  <c r="T1499" s="1"/>
  <c r="T1500" s="1"/>
  <c r="T1501" s="1"/>
  <c r="T1502" s="1"/>
  <c r="T1503" s="1"/>
  <c r="T1504" s="1"/>
  <c r="T1505" s="1"/>
  <c r="T1506" s="1"/>
  <c r="T1507" s="1"/>
  <c r="T1508" s="1"/>
  <c r="T1509" s="1"/>
  <c r="T1510" s="1"/>
  <c r="T1511" s="1"/>
  <c r="T1512" s="1"/>
  <c r="T1513" s="1"/>
  <c r="T1514" s="1"/>
  <c r="T1515" s="1"/>
  <c r="T1516" s="1"/>
  <c r="T1517" s="1"/>
  <c r="T1518" s="1"/>
  <c r="T1519" s="1"/>
  <c r="T1520" s="1"/>
  <c r="T1521" s="1"/>
  <c r="T1522" s="1"/>
  <c r="T1523" s="1"/>
  <c r="T1524" s="1"/>
  <c r="T1525" s="1"/>
  <c r="T1526" s="1"/>
  <c r="T1527" s="1"/>
  <c r="T1528" s="1"/>
  <c r="T1529" s="1"/>
  <c r="T1530" s="1"/>
  <c r="T1531" s="1"/>
  <c r="T1532" s="1"/>
  <c r="T1533" s="1"/>
  <c r="T1534" s="1"/>
  <c r="T1535" s="1"/>
  <c r="T1536" s="1"/>
  <c r="T1537" s="1"/>
  <c r="T1538" s="1"/>
  <c r="T1539" s="1"/>
  <c r="T1540" s="1"/>
  <c r="T1541" s="1"/>
  <c r="T1542" s="1"/>
  <c r="T1543" s="1"/>
  <c r="T1544" s="1"/>
  <c r="T1545" s="1"/>
  <c r="T1546" s="1"/>
  <c r="T1547" s="1"/>
  <c r="T1548" s="1"/>
  <c r="T1549" s="1"/>
  <c r="T1550" s="1"/>
  <c r="T1551" s="1"/>
  <c r="T1552" s="1"/>
  <c r="T1553" s="1"/>
  <c r="T1554" s="1"/>
  <c r="T1555" s="1"/>
  <c r="T1556" s="1"/>
  <c r="T1557" s="1"/>
  <c r="T1558" s="1"/>
  <c r="T1559" s="1"/>
  <c r="T1560" s="1"/>
  <c r="T1561" s="1"/>
  <c r="T1562" s="1"/>
  <c r="T1563" s="1"/>
  <c r="T1564" s="1"/>
  <c r="T1565" s="1"/>
  <c r="T1566" s="1"/>
  <c r="T1567" s="1"/>
  <c r="T1568" s="1"/>
  <c r="T1569" s="1"/>
  <c r="T1570" s="1"/>
  <c r="T1571" s="1"/>
  <c r="T1572" s="1"/>
  <c r="T1573" s="1"/>
  <c r="T1574" s="1"/>
  <c r="T1575" s="1"/>
  <c r="T1576" s="1"/>
  <c r="T1577" s="1"/>
  <c r="T1578" s="1"/>
  <c r="T1579" s="1"/>
  <c r="T1580" s="1"/>
  <c r="T1581" s="1"/>
  <c r="T1582" s="1"/>
  <c r="T1583" s="1"/>
  <c r="T1584" s="1"/>
  <c r="T1585" s="1"/>
  <c r="T1586" s="1"/>
  <c r="T1587" s="1"/>
  <c r="T1588" s="1"/>
  <c r="T1589" s="1"/>
  <c r="T1590" s="1"/>
  <c r="T1591" s="1"/>
  <c r="T1592" s="1"/>
  <c r="T1593" s="1"/>
  <c r="T1594" s="1"/>
  <c r="T1595" s="1"/>
  <c r="T1596" s="1"/>
  <c r="T1597" s="1"/>
  <c r="T1598" s="1"/>
  <c r="T1599" s="1"/>
  <c r="T1600" s="1"/>
  <c r="T1601" s="1"/>
  <c r="T1602" s="1"/>
  <c r="T1603" s="1"/>
  <c r="T1604" s="1"/>
  <c r="T1605" s="1"/>
  <c r="T1606" s="1"/>
  <c r="T1607" s="1"/>
  <c r="T1608" s="1"/>
  <c r="T1609" s="1"/>
  <c r="T1610" s="1"/>
  <c r="T1611" s="1"/>
  <c r="T1612" s="1"/>
  <c r="T1613" s="1"/>
  <c r="T1614" s="1"/>
  <c r="T1615" s="1"/>
  <c r="T1616" s="1"/>
  <c r="T1617" s="1"/>
  <c r="T1618" s="1"/>
  <c r="T1619" s="1"/>
  <c r="T1620" s="1"/>
  <c r="T1621" s="1"/>
  <c r="T1622" s="1"/>
  <c r="T1623" s="1"/>
  <c r="T1624" s="1"/>
  <c r="T1625" s="1"/>
  <c r="T1626" s="1"/>
  <c r="T1627" s="1"/>
  <c r="T1628" s="1"/>
  <c r="T1629" s="1"/>
  <c r="T1630" s="1"/>
  <c r="T1631" s="1"/>
  <c r="T1632" s="1"/>
  <c r="T1633" s="1"/>
  <c r="T1634" s="1"/>
  <c r="T1635" s="1"/>
  <c r="T1636" s="1"/>
  <c r="T1637" s="1"/>
  <c r="T1638" s="1"/>
  <c r="T1639" s="1"/>
  <c r="T1640" s="1"/>
  <c r="T1641" s="1"/>
  <c r="T1642" s="1"/>
  <c r="T1643" s="1"/>
  <c r="T1644" s="1"/>
  <c r="T1645" s="1"/>
  <c r="T1646" s="1"/>
  <c r="T1647" s="1"/>
  <c r="T1648" s="1"/>
  <c r="T1649" s="1"/>
  <c r="T1650" s="1"/>
  <c r="T1651" s="1"/>
  <c r="T1652" s="1"/>
  <c r="T1653" s="1"/>
  <c r="T1654" s="1"/>
  <c r="T1655" s="1"/>
  <c r="T1656" s="1"/>
  <c r="T1657" s="1"/>
  <c r="T1658" s="1"/>
  <c r="T1659" s="1"/>
  <c r="T1660" s="1"/>
  <c r="T1661" s="1"/>
  <c r="T1662" s="1"/>
  <c r="T1663" s="1"/>
  <c r="T1664" s="1"/>
  <c r="T1665" s="1"/>
  <c r="T1666" s="1"/>
  <c r="T1667" s="1"/>
  <c r="T1668" s="1"/>
  <c r="T1669" s="1"/>
  <c r="T1670" s="1"/>
  <c r="T1671" s="1"/>
  <c r="T1672" s="1"/>
  <c r="T1673" s="1"/>
  <c r="T1674" s="1"/>
  <c r="T1675" s="1"/>
  <c r="T1676" s="1"/>
  <c r="T1677" s="1"/>
  <c r="T1678" s="1"/>
  <c r="T1679" s="1"/>
  <c r="T1680" s="1"/>
  <c r="T1681" s="1"/>
  <c r="T1682" s="1"/>
  <c r="T1683" s="1"/>
  <c r="T1684" s="1"/>
  <c r="T1685" s="1"/>
  <c r="T1686" s="1"/>
  <c r="T1687" s="1"/>
  <c r="T1688" s="1"/>
  <c r="T1689" s="1"/>
  <c r="T1690" s="1"/>
  <c r="T1691" s="1"/>
  <c r="T1692" s="1"/>
  <c r="T1693" s="1"/>
  <c r="T1694" s="1"/>
  <c r="T1695" s="1"/>
  <c r="T1696" s="1"/>
  <c r="T1697" s="1"/>
  <c r="T1698" s="1"/>
  <c r="T1699" s="1"/>
  <c r="T1700" s="1"/>
  <c r="T1701" s="1"/>
  <c r="T1702" s="1"/>
  <c r="T1703" s="1"/>
  <c r="T1704" s="1"/>
  <c r="T1705" s="1"/>
  <c r="T1706" s="1"/>
  <c r="T1707" s="1"/>
  <c r="T1708" s="1"/>
  <c r="T1709" s="1"/>
  <c r="T1710" s="1"/>
  <c r="T1711" s="1"/>
  <c r="T1712" s="1"/>
  <c r="T1713" s="1"/>
  <c r="T1714" s="1"/>
  <c r="T1715" s="1"/>
  <c r="T1716" s="1"/>
  <c r="T1717" s="1"/>
  <c r="T1718" s="1"/>
  <c r="T1719" s="1"/>
  <c r="T1720" s="1"/>
  <c r="T1721" s="1"/>
  <c r="T1722" s="1"/>
  <c r="T1723" s="1"/>
  <c r="T1724" s="1"/>
  <c r="T1725" s="1"/>
  <c r="T1726" s="1"/>
  <c r="T1727" s="1"/>
  <c r="T1728" s="1"/>
  <c r="T1729" s="1"/>
  <c r="T1730" s="1"/>
  <c r="T1731" s="1"/>
  <c r="T1732" s="1"/>
  <c r="T1733" s="1"/>
  <c r="T1734" s="1"/>
  <c r="T1735" s="1"/>
  <c r="T1736" s="1"/>
  <c r="T1737" s="1"/>
  <c r="T1738" s="1"/>
  <c r="T1739" s="1"/>
  <c r="T1740" s="1"/>
  <c r="T1741" s="1"/>
  <c r="T1742" s="1"/>
  <c r="T1743" s="1"/>
  <c r="T1744" s="1"/>
  <c r="T1745" s="1"/>
  <c r="T1746" s="1"/>
  <c r="T1747" s="1"/>
  <c r="T1748" s="1"/>
  <c r="T1749" s="1"/>
  <c r="T1750" s="1"/>
  <c r="T1751" s="1"/>
  <c r="T1752" s="1"/>
  <c r="T1753" s="1"/>
  <c r="T1754" s="1"/>
  <c r="T1755" s="1"/>
  <c r="T1756" s="1"/>
  <c r="T1757" s="1"/>
  <c r="T1758" s="1"/>
  <c r="T1759" s="1"/>
  <c r="T1760" s="1"/>
  <c r="T1761" s="1"/>
  <c r="T1762" s="1"/>
  <c r="T1763" s="1"/>
  <c r="T1764" s="1"/>
  <c r="T1765" s="1"/>
  <c r="T1766" s="1"/>
  <c r="T1767" s="1"/>
  <c r="T1768" s="1"/>
  <c r="T1769" s="1"/>
  <c r="T1770" s="1"/>
  <c r="T1771" s="1"/>
  <c r="T1772" s="1"/>
  <c r="T1773" s="1"/>
  <c r="T1774" s="1"/>
  <c r="T1775" s="1"/>
  <c r="T1776" s="1"/>
  <c r="T1777" s="1"/>
  <c r="T1778" s="1"/>
  <c r="T1779" s="1"/>
  <c r="T1780" s="1"/>
  <c r="T1781" s="1"/>
  <c r="T1782" s="1"/>
  <c r="T1783" s="1"/>
  <c r="T1784" s="1"/>
  <c r="T1785" s="1"/>
  <c r="T1786" s="1"/>
  <c r="T1787" s="1"/>
  <c r="T1788" s="1"/>
  <c r="T1789" s="1"/>
  <c r="T1790" s="1"/>
  <c r="T1791" s="1"/>
  <c r="T1792" s="1"/>
  <c r="T1793" s="1"/>
  <c r="T1794" s="1"/>
  <c r="T1795" s="1"/>
  <c r="T1796" s="1"/>
  <c r="T1797" s="1"/>
  <c r="T1798" s="1"/>
  <c r="T1799" s="1"/>
  <c r="T1800" s="1"/>
  <c r="T1801" s="1"/>
  <c r="T1802" s="1"/>
  <c r="T1803" s="1"/>
  <c r="T1804" s="1"/>
  <c r="T1805" s="1"/>
  <c r="T1806" s="1"/>
  <c r="T1807" s="1"/>
  <c r="T1808" s="1"/>
  <c r="T1809" s="1"/>
  <c r="T1810" s="1"/>
  <c r="T1811" s="1"/>
  <c r="T1812" s="1"/>
  <c r="T1813" s="1"/>
  <c r="T1814" s="1"/>
  <c r="T1815" s="1"/>
  <c r="T1816" s="1"/>
  <c r="T1817" s="1"/>
  <c r="T1818" s="1"/>
  <c r="T1819" s="1"/>
  <c r="T1820" s="1"/>
  <c r="T1821" s="1"/>
  <c r="T1822" s="1"/>
  <c r="T1823" s="1"/>
  <c r="T1824" s="1"/>
  <c r="T1825" s="1"/>
  <c r="T1826" s="1"/>
  <c r="T1827" s="1"/>
  <c r="T1828" s="1"/>
  <c r="T1829" s="1"/>
  <c r="T1830" s="1"/>
  <c r="T1831" s="1"/>
  <c r="T1832" s="1"/>
  <c r="T1833" s="1"/>
  <c r="T1834" s="1"/>
  <c r="T1835" s="1"/>
  <c r="T1836" s="1"/>
  <c r="T1837" s="1"/>
  <c r="T1838" s="1"/>
  <c r="T1839" s="1"/>
  <c r="T1840" s="1"/>
  <c r="T1841" s="1"/>
  <c r="T1842" s="1"/>
  <c r="T1843" s="1"/>
  <c r="T1844" s="1"/>
  <c r="T1845" s="1"/>
  <c r="T1846" s="1"/>
  <c r="T1847" s="1"/>
  <c r="T1848" s="1"/>
  <c r="T1849" s="1"/>
  <c r="T1850" s="1"/>
  <c r="T1851" s="1"/>
  <c r="T1852" s="1"/>
  <c r="T1853" s="1"/>
  <c r="T1854" s="1"/>
  <c r="T1855" s="1"/>
  <c r="T1856" s="1"/>
  <c r="T1857" s="1"/>
  <c r="T1858" s="1"/>
  <c r="T1859" s="1"/>
  <c r="T1860" s="1"/>
  <c r="T1861" s="1"/>
  <c r="T1862" s="1"/>
  <c r="T1863" s="1"/>
  <c r="T1864" s="1"/>
  <c r="T1865" s="1"/>
  <c r="T1866" s="1"/>
  <c r="T1867" s="1"/>
  <c r="T1868" s="1"/>
  <c r="T1869" s="1"/>
  <c r="T1870" s="1"/>
  <c r="T1871" s="1"/>
  <c r="T1872" s="1"/>
  <c r="T1873" s="1"/>
  <c r="T1874" s="1"/>
  <c r="T1875" s="1"/>
  <c r="T1876" s="1"/>
  <c r="T1877" s="1"/>
  <c r="T1878" s="1"/>
  <c r="T1879" s="1"/>
  <c r="T1880" s="1"/>
  <c r="T1881" s="1"/>
  <c r="T1882" s="1"/>
  <c r="T1883" s="1"/>
  <c r="T1884" s="1"/>
  <c r="T1885" s="1"/>
  <c r="T1886" s="1"/>
  <c r="T1887" s="1"/>
  <c r="T1888" s="1"/>
  <c r="T1889" s="1"/>
  <c r="T1890" s="1"/>
  <c r="T1891" s="1"/>
  <c r="T1892" s="1"/>
  <c r="T1893" s="1"/>
  <c r="T1894" s="1"/>
  <c r="T1895" s="1"/>
  <c r="T1896" s="1"/>
  <c r="T1897" s="1"/>
  <c r="T1898" s="1"/>
  <c r="T1899" s="1"/>
  <c r="T1900" s="1"/>
  <c r="T1901" s="1"/>
  <c r="T1902" s="1"/>
  <c r="T1903" s="1"/>
  <c r="T1904" s="1"/>
  <c r="T1905" s="1"/>
  <c r="T1906" s="1"/>
  <c r="T1907" s="1"/>
  <c r="T1908" s="1"/>
  <c r="T1909" s="1"/>
  <c r="T1910" s="1"/>
  <c r="T1911" s="1"/>
  <c r="T1912" s="1"/>
  <c r="T1913" s="1"/>
  <c r="T1914" s="1"/>
  <c r="T1915" s="1"/>
  <c r="T1916" s="1"/>
  <c r="T1917" s="1"/>
  <c r="T1918" s="1"/>
  <c r="T1919" s="1"/>
  <c r="T1920" s="1"/>
  <c r="T1921" s="1"/>
  <c r="T1922" s="1"/>
  <c r="T1923" s="1"/>
  <c r="T1924" s="1"/>
  <c r="T1925" s="1"/>
  <c r="T1926" s="1"/>
  <c r="T1927" s="1"/>
  <c r="T1928" s="1"/>
  <c r="T1929" s="1"/>
  <c r="T1930" s="1"/>
  <c r="T1931" s="1"/>
  <c r="T1932" s="1"/>
  <c r="T1933" s="1"/>
  <c r="T1934" s="1"/>
  <c r="T1935" s="1"/>
  <c r="T1936" s="1"/>
  <c r="T1937" s="1"/>
  <c r="T1938" s="1"/>
  <c r="T1939" s="1"/>
  <c r="T1940" s="1"/>
  <c r="T1941" s="1"/>
  <c r="T1942" s="1"/>
  <c r="T1943" s="1"/>
  <c r="T1944" s="1"/>
  <c r="T1945" s="1"/>
  <c r="T1946" s="1"/>
  <c r="T1947" s="1"/>
  <c r="T1948" s="1"/>
  <c r="T1949" s="1"/>
  <c r="T1950" s="1"/>
  <c r="T1951" s="1"/>
  <c r="T1952" s="1"/>
  <c r="T1953" s="1"/>
  <c r="T1954" s="1"/>
  <c r="T1955" s="1"/>
  <c r="T1956" s="1"/>
  <c r="T1957" s="1"/>
  <c r="T1958" s="1"/>
  <c r="T1959" s="1"/>
  <c r="T1960" s="1"/>
  <c r="T1961" s="1"/>
  <c r="T1962" s="1"/>
  <c r="T1963" s="1"/>
  <c r="T1964" s="1"/>
  <c r="T1965" s="1"/>
  <c r="T1966" s="1"/>
  <c r="T1967" s="1"/>
  <c r="T1968" s="1"/>
  <c r="T1969" s="1"/>
  <c r="T1970" s="1"/>
  <c r="T1971" s="1"/>
  <c r="T1972" s="1"/>
  <c r="T1973" s="1"/>
  <c r="T1974" s="1"/>
  <c r="T1975" s="1"/>
  <c r="T1976" s="1"/>
  <c r="T1977" s="1"/>
  <c r="T1978" s="1"/>
  <c r="T1979" s="1"/>
  <c r="T1980" s="1"/>
  <c r="T1981" s="1"/>
  <c r="T1982" s="1"/>
  <c r="T1983" s="1"/>
  <c r="T1984" s="1"/>
  <c r="T1985" s="1"/>
  <c r="T1986" s="1"/>
  <c r="T1987" s="1"/>
  <c r="T1988" s="1"/>
  <c r="T1989" s="1"/>
  <c r="T1990" s="1"/>
  <c r="T1991" s="1"/>
  <c r="T1992" s="1"/>
  <c r="T1993" s="1"/>
  <c r="T1994" s="1"/>
  <c r="T1995" s="1"/>
  <c r="T1996" s="1"/>
  <c r="T1997" s="1"/>
  <c r="T1998" s="1"/>
  <c r="T1999" s="1"/>
  <c r="T2000" s="1"/>
  <c r="T2001" s="1"/>
  <c r="T2002" s="1"/>
  <c r="T2003" s="1"/>
  <c r="T2004" s="1"/>
  <c r="T2005" s="1"/>
  <c r="T2006" s="1"/>
  <c r="T2007" s="1"/>
  <c r="T2008" s="1"/>
  <c r="T2009" s="1"/>
  <c r="T2010" s="1"/>
  <c r="T2011" s="1"/>
  <c r="T2012" s="1"/>
  <c r="T2013" s="1"/>
  <c r="T2014" s="1"/>
  <c r="T2015" s="1"/>
  <c r="T2016" s="1"/>
  <c r="T2017" s="1"/>
  <c r="T2018" s="1"/>
  <c r="T2019" s="1"/>
  <c r="T2020" s="1"/>
  <c r="T2021" s="1"/>
  <c r="T2022" s="1"/>
  <c r="T2023" s="1"/>
  <c r="T2024" s="1"/>
  <c r="T2025" s="1"/>
  <c r="T2026" s="1"/>
  <c r="T2027" s="1"/>
  <c r="T2028" s="1"/>
  <c r="T2029" s="1"/>
  <c r="T2030" s="1"/>
  <c r="T2031" s="1"/>
  <c r="T2032" s="1"/>
  <c r="T2033" s="1"/>
  <c r="T2034" s="1"/>
  <c r="T2035" s="1"/>
  <c r="T2036" s="1"/>
  <c r="T2037" s="1"/>
  <c r="T2038" s="1"/>
  <c r="T2039" s="1"/>
  <c r="T2040" s="1"/>
  <c r="T2041" s="1"/>
  <c r="T2042" s="1"/>
  <c r="T2043" s="1"/>
  <c r="T2044" s="1"/>
  <c r="T2045" s="1"/>
  <c r="T2046" s="1"/>
  <c r="T2047" s="1"/>
  <c r="T2048" s="1"/>
  <c r="T2049" s="1"/>
  <c r="T2050" s="1"/>
  <c r="T2051" s="1"/>
  <c r="T2052" s="1"/>
  <c r="T2053" s="1"/>
  <c r="T2054" s="1"/>
  <c r="T2055" s="1"/>
  <c r="T2056" s="1"/>
  <c r="T2057" s="1"/>
  <c r="T2058" s="1"/>
  <c r="T2059" s="1"/>
  <c r="T2060" s="1"/>
  <c r="T2061" s="1"/>
  <c r="T2062" s="1"/>
  <c r="T2063" s="1"/>
  <c r="T2064" s="1"/>
  <c r="T2065" s="1"/>
  <c r="T2066" s="1"/>
  <c r="T2067" s="1"/>
  <c r="T2068" s="1"/>
  <c r="T2069" s="1"/>
  <c r="T2070" s="1"/>
  <c r="T2071" s="1"/>
  <c r="T2072" s="1"/>
  <c r="T2073" s="1"/>
  <c r="T2074" s="1"/>
  <c r="T2075" s="1"/>
  <c r="T2076" s="1"/>
  <c r="T2077" s="1"/>
  <c r="T2078" s="1"/>
  <c r="T2079" s="1"/>
  <c r="T2080" s="1"/>
  <c r="T2081" s="1"/>
  <c r="T2082" s="1"/>
  <c r="T2083" s="1"/>
  <c r="T2084" s="1"/>
  <c r="T2085" s="1"/>
  <c r="T2086" s="1"/>
  <c r="T2087" s="1"/>
  <c r="T2088" s="1"/>
  <c r="T2089" s="1"/>
  <c r="T2090" s="1"/>
  <c r="T2091" s="1"/>
  <c r="T2092" s="1"/>
  <c r="T2093" s="1"/>
  <c r="T2094" s="1"/>
  <c r="T2095" s="1"/>
  <c r="T2096" s="1"/>
  <c r="T2097" s="1"/>
  <c r="T2098" s="1"/>
  <c r="T2099" s="1"/>
  <c r="T2100" s="1"/>
  <c r="T2101" s="1"/>
  <c r="T2102" s="1"/>
  <c r="T2103" s="1"/>
  <c r="T2104" s="1"/>
  <c r="T2105" s="1"/>
  <c r="T2106" s="1"/>
  <c r="T2107" s="1"/>
  <c r="T2108" s="1"/>
  <c r="T2109" s="1"/>
  <c r="T2110" s="1"/>
  <c r="T2111" s="1"/>
  <c r="T2112" s="1"/>
  <c r="T2113" s="1"/>
  <c r="T2114" s="1"/>
  <c r="T2115" s="1"/>
  <c r="T2116" s="1"/>
  <c r="T2117" s="1"/>
  <c r="T2118" s="1"/>
  <c r="T2119" s="1"/>
  <c r="T2120" s="1"/>
  <c r="T2121" s="1"/>
  <c r="T2122" s="1"/>
  <c r="T2123" s="1"/>
  <c r="T2124" s="1"/>
  <c r="T2125" s="1"/>
  <c r="T2126" s="1"/>
  <c r="T2127" s="1"/>
  <c r="T2128" s="1"/>
  <c r="T2129" s="1"/>
  <c r="T2130" s="1"/>
  <c r="T2131" s="1"/>
  <c r="T2132" s="1"/>
  <c r="T2133" s="1"/>
  <c r="T2134" s="1"/>
  <c r="T2135" s="1"/>
  <c r="T2136" s="1"/>
  <c r="T2137" s="1"/>
  <c r="T2138" s="1"/>
  <c r="T2139" s="1"/>
  <c r="T2140" s="1"/>
  <c r="T2141" s="1"/>
  <c r="T2142" s="1"/>
  <c r="T2143" s="1"/>
  <c r="T2144" s="1"/>
  <c r="T2145" s="1"/>
  <c r="T2146" s="1"/>
  <c r="T2147" s="1"/>
  <c r="T2148" s="1"/>
  <c r="T2149" s="1"/>
  <c r="T2150" s="1"/>
  <c r="T2151" s="1"/>
  <c r="T2152" s="1"/>
  <c r="T2153" s="1"/>
  <c r="T2154" s="1"/>
  <c r="T2155" s="1"/>
  <c r="T2156" s="1"/>
  <c r="T2157" s="1"/>
  <c r="T2158" s="1"/>
  <c r="T2159" s="1"/>
  <c r="T2160" s="1"/>
  <c r="T2161" s="1"/>
  <c r="T2162" s="1"/>
  <c r="T2163" s="1"/>
  <c r="T2164" s="1"/>
  <c r="T2165" s="1"/>
  <c r="T2166" s="1"/>
  <c r="T2167" s="1"/>
  <c r="T2168" s="1"/>
  <c r="T2169" s="1"/>
  <c r="T2170" s="1"/>
  <c r="T2171" s="1"/>
  <c r="T2172" s="1"/>
  <c r="T2173" s="1"/>
  <c r="T2174" s="1"/>
  <c r="T2175" s="1"/>
  <c r="T2176" s="1"/>
  <c r="T2177" s="1"/>
  <c r="T2178" s="1"/>
  <c r="T2179" s="1"/>
  <c r="T2180" s="1"/>
  <c r="T2181" s="1"/>
  <c r="T2182" s="1"/>
  <c r="T2183" s="1"/>
  <c r="T2184" s="1"/>
  <c r="T2185" s="1"/>
  <c r="T2186" s="1"/>
  <c r="T2187" s="1"/>
  <c r="T2188" s="1"/>
  <c r="T2189" s="1"/>
  <c r="T2190" s="1"/>
  <c r="T2191" s="1"/>
  <c r="T2192" s="1"/>
  <c r="T2193" s="1"/>
  <c r="T2194" s="1"/>
  <c r="T2195" s="1"/>
  <c r="T2196" s="1"/>
  <c r="T2197" s="1"/>
  <c r="T2198" s="1"/>
  <c r="T2199" s="1"/>
  <c r="T2200" s="1"/>
  <c r="T2201" s="1"/>
  <c r="T2202" s="1"/>
  <c r="T2203" s="1"/>
  <c r="T2204" s="1"/>
  <c r="T2205" s="1"/>
  <c r="T2206" s="1"/>
  <c r="T2207" s="1"/>
  <c r="T2208" s="1"/>
  <c r="T2209" s="1"/>
  <c r="T2210" s="1"/>
  <c r="T2211" s="1"/>
  <c r="T2212" s="1"/>
  <c r="T2213" s="1"/>
  <c r="T2214" s="1"/>
  <c r="T2215" s="1"/>
  <c r="T2216" s="1"/>
  <c r="T2217" s="1"/>
  <c r="T2218" s="1"/>
  <c r="T2219" s="1"/>
  <c r="T2220" s="1"/>
  <c r="T2221" s="1"/>
  <c r="T2222" s="1"/>
  <c r="T2223" s="1"/>
  <c r="T2224" s="1"/>
  <c r="T2225" s="1"/>
  <c r="T2226" s="1"/>
  <c r="T2227" s="1"/>
  <c r="T2228" s="1"/>
  <c r="T2229" s="1"/>
  <c r="T2230" s="1"/>
  <c r="T2231" s="1"/>
  <c r="T2232" s="1"/>
  <c r="T2233" s="1"/>
  <c r="T2234" s="1"/>
  <c r="T2235" s="1"/>
  <c r="T2236" s="1"/>
  <c r="T2237" s="1"/>
  <c r="T2238" s="1"/>
  <c r="T2239" s="1"/>
  <c r="T2240" s="1"/>
  <c r="T2241" s="1"/>
  <c r="T2242" s="1"/>
  <c r="T2243" s="1"/>
  <c r="T2244" s="1"/>
  <c r="T2245" s="1"/>
  <c r="T2246" s="1"/>
  <c r="T2247" s="1"/>
  <c r="T2248" s="1"/>
  <c r="T2249" s="1"/>
  <c r="T2250" s="1"/>
  <c r="T2251" s="1"/>
  <c r="T2252" s="1"/>
  <c r="T2253" s="1"/>
  <c r="T2254" s="1"/>
  <c r="T2255" s="1"/>
  <c r="T2256" s="1"/>
  <c r="T2257" s="1"/>
  <c r="T2258" s="1"/>
  <c r="T2259" s="1"/>
  <c r="T2260" s="1"/>
  <c r="T2261" s="1"/>
  <c r="T2262" s="1"/>
  <c r="T2263" s="1"/>
  <c r="T2264" s="1"/>
  <c r="T2265" s="1"/>
  <c r="T2266" s="1"/>
  <c r="T2267" s="1"/>
  <c r="T2268" s="1"/>
  <c r="T2269" s="1"/>
  <c r="T2270" s="1"/>
  <c r="T2271" s="1"/>
  <c r="T2272" s="1"/>
  <c r="T2273" s="1"/>
  <c r="T2274" s="1"/>
  <c r="T2275" s="1"/>
  <c r="T2276" s="1"/>
  <c r="T2277" s="1"/>
  <c r="T2278" s="1"/>
  <c r="T2279" s="1"/>
  <c r="T2280" s="1"/>
  <c r="T2281" s="1"/>
  <c r="T2282" s="1"/>
  <c r="T2283" s="1"/>
  <c r="T2284" s="1"/>
  <c r="T2285" s="1"/>
  <c r="T2286" s="1"/>
  <c r="T2287" s="1"/>
  <c r="T2288" s="1"/>
  <c r="T2289" s="1"/>
  <c r="T2290" s="1"/>
  <c r="T2291" s="1"/>
  <c r="T2292" s="1"/>
  <c r="T2293" s="1"/>
  <c r="T2294" s="1"/>
  <c r="T2295" s="1"/>
  <c r="T2296" s="1"/>
  <c r="T2297" s="1"/>
  <c r="T2298" s="1"/>
  <c r="T2299" s="1"/>
  <c r="T2300" s="1"/>
  <c r="T2301" s="1"/>
  <c r="T2302" s="1"/>
  <c r="T2303" s="1"/>
  <c r="T2304" s="1"/>
  <c r="T2305" s="1"/>
  <c r="T2306" s="1"/>
  <c r="T2307" s="1"/>
  <c r="T2308" s="1"/>
  <c r="T2309" s="1"/>
  <c r="T2310" s="1"/>
  <c r="T2311" s="1"/>
  <c r="T2312" s="1"/>
  <c r="T2313" s="1"/>
  <c r="T2314" s="1"/>
  <c r="T2315" s="1"/>
  <c r="T2316" s="1"/>
  <c r="T2317" s="1"/>
  <c r="T2318" s="1"/>
  <c r="T2319" s="1"/>
  <c r="T2320" s="1"/>
  <c r="T2321" s="1"/>
  <c r="T2322" s="1"/>
  <c r="T2323" s="1"/>
  <c r="T2324" s="1"/>
  <c r="T2325" s="1"/>
  <c r="T2326" s="1"/>
  <c r="T2327" s="1"/>
  <c r="T2328" s="1"/>
  <c r="T2329" s="1"/>
  <c r="T2330" s="1"/>
  <c r="T2331" s="1"/>
  <c r="T2332" s="1"/>
  <c r="T2333" s="1"/>
  <c r="T2334" s="1"/>
  <c r="T2335" s="1"/>
  <c r="T2336" s="1"/>
  <c r="T2337" s="1"/>
  <c r="T2338" s="1"/>
  <c r="T2339" s="1"/>
  <c r="T2340" s="1"/>
  <c r="T2341" s="1"/>
  <c r="T2342" s="1"/>
  <c r="T2343" s="1"/>
  <c r="T2344" s="1"/>
  <c r="T2345" s="1"/>
  <c r="T2346" s="1"/>
  <c r="T2347" s="1"/>
  <c r="T2348" s="1"/>
  <c r="T2349" s="1"/>
  <c r="T2350" s="1"/>
  <c r="T2351" s="1"/>
  <c r="T2352" s="1"/>
  <c r="T2353" s="1"/>
  <c r="T2354" s="1"/>
  <c r="T2355" s="1"/>
  <c r="T2356" s="1"/>
  <c r="T2357" s="1"/>
  <c r="T2358" s="1"/>
  <c r="T2359" s="1"/>
  <c r="T2360" s="1"/>
  <c r="T2361" s="1"/>
  <c r="T2362" s="1"/>
  <c r="T2363" s="1"/>
  <c r="T2364" s="1"/>
  <c r="T2365" s="1"/>
  <c r="T2366" s="1"/>
  <c r="T2367" s="1"/>
  <c r="T2368" s="1"/>
  <c r="T2369" s="1"/>
  <c r="T2370" s="1"/>
  <c r="T2371" s="1"/>
  <c r="T2372" s="1"/>
  <c r="T2373" s="1"/>
  <c r="T2374" s="1"/>
  <c r="T2375" s="1"/>
  <c r="T2376" s="1"/>
  <c r="T2377" s="1"/>
  <c r="T2378" s="1"/>
  <c r="T2379" s="1"/>
  <c r="T2380" s="1"/>
  <c r="T2381" s="1"/>
  <c r="T2382" s="1"/>
  <c r="T2383" s="1"/>
  <c r="T2384" s="1"/>
  <c r="T2385" s="1"/>
  <c r="T2386" s="1"/>
  <c r="T2387" s="1"/>
  <c r="T2388" s="1"/>
  <c r="T2389" s="1"/>
  <c r="T2390" s="1"/>
  <c r="T2391" s="1"/>
  <c r="T2392" s="1"/>
  <c r="T2393" s="1"/>
  <c r="T2394" s="1"/>
  <c r="T2395" s="1"/>
  <c r="T2396" s="1"/>
  <c r="T2397" s="1"/>
  <c r="T2398" s="1"/>
  <c r="T2399" s="1"/>
  <c r="T2400" s="1"/>
  <c r="T2401" s="1"/>
  <c r="T2402" s="1"/>
  <c r="T2403" s="1"/>
  <c r="T2404" s="1"/>
  <c r="T2405" s="1"/>
  <c r="T2406" s="1"/>
  <c r="T2407" s="1"/>
  <c r="T2408" s="1"/>
  <c r="T2409" s="1"/>
  <c r="T2410" s="1"/>
  <c r="T2411" s="1"/>
  <c r="T2412" s="1"/>
  <c r="T2413" s="1"/>
  <c r="T2414" s="1"/>
  <c r="T2415" s="1"/>
  <c r="T2416" s="1"/>
  <c r="T2417" s="1"/>
  <c r="T2418" s="1"/>
  <c r="T2419" s="1"/>
  <c r="T2420" s="1"/>
  <c r="T2421" s="1"/>
  <c r="T2422" s="1"/>
  <c r="T2423" s="1"/>
  <c r="T2424" s="1"/>
  <c r="T2425" s="1"/>
  <c r="T2426" s="1"/>
  <c r="T2427" s="1"/>
  <c r="T2428" s="1"/>
  <c r="T2429" s="1"/>
  <c r="T2430" s="1"/>
  <c r="T2431" s="1"/>
  <c r="T2432" s="1"/>
  <c r="T2433" s="1"/>
  <c r="T2434" s="1"/>
  <c r="T2435" s="1"/>
  <c r="T2436" s="1"/>
  <c r="T2437" s="1"/>
  <c r="T2438" s="1"/>
  <c r="T2439" s="1"/>
  <c r="T2440" s="1"/>
  <c r="T2441" s="1"/>
  <c r="T2442" s="1"/>
  <c r="T2443" s="1"/>
  <c r="T2444" s="1"/>
  <c r="T2445" s="1"/>
  <c r="T2446" s="1"/>
  <c r="T2447" s="1"/>
  <c r="T2448" s="1"/>
  <c r="T2449" s="1"/>
  <c r="T2450" s="1"/>
  <c r="T2451" s="1"/>
  <c r="T2452" s="1"/>
  <c r="T2453" s="1"/>
  <c r="T2454" s="1"/>
  <c r="T2455" s="1"/>
  <c r="T2456" s="1"/>
  <c r="T2457" s="1"/>
  <c r="T2458" s="1"/>
  <c r="T2459" s="1"/>
  <c r="T2460" s="1"/>
  <c r="T2461" s="1"/>
  <c r="T2462" s="1"/>
  <c r="T2463" s="1"/>
  <c r="T2464" s="1"/>
  <c r="T2465" s="1"/>
  <c r="T2466" s="1"/>
  <c r="T2467" s="1"/>
  <c r="T2468" s="1"/>
  <c r="T2469" s="1"/>
  <c r="T2470" s="1"/>
  <c r="T2471" s="1"/>
  <c r="T2472" s="1"/>
  <c r="T2473" s="1"/>
  <c r="T2474" s="1"/>
  <c r="T2475" s="1"/>
  <c r="T2476" s="1"/>
  <c r="T2477" s="1"/>
  <c r="T2478" s="1"/>
  <c r="T2479" s="1"/>
  <c r="T2480" s="1"/>
  <c r="T2481" s="1"/>
  <c r="T2482" s="1"/>
  <c r="T2483" s="1"/>
  <c r="T2484" s="1"/>
  <c r="T2485" s="1"/>
  <c r="T2486" s="1"/>
  <c r="T2487" s="1"/>
  <c r="T2488" s="1"/>
  <c r="T2489" s="1"/>
  <c r="T2490" s="1"/>
  <c r="T2491" s="1"/>
  <c r="T2492" s="1"/>
  <c r="T2493" s="1"/>
  <c r="T2494" s="1"/>
  <c r="T2495" s="1"/>
  <c r="T2496" s="1"/>
  <c r="T2497" s="1"/>
  <c r="T2498" s="1"/>
  <c r="T2499" s="1"/>
  <c r="T2500" s="1"/>
  <c r="T2501" s="1"/>
  <c r="T2502" s="1"/>
  <c r="T2503" s="1"/>
  <c r="T2504" s="1"/>
  <c r="T2505" s="1"/>
  <c r="T2506" s="1"/>
  <c r="T2507" s="1"/>
  <c r="T2508" s="1"/>
  <c r="T2509" s="1"/>
  <c r="T2510" s="1"/>
  <c r="T2511" s="1"/>
  <c r="T2512" s="1"/>
  <c r="T2513" s="1"/>
  <c r="T2514" s="1"/>
  <c r="T2515" s="1"/>
  <c r="T2516" s="1"/>
  <c r="T2517" s="1"/>
  <c r="T2518" s="1"/>
  <c r="T2519" s="1"/>
  <c r="T2520" s="1"/>
  <c r="T2521" s="1"/>
  <c r="T2522" s="1"/>
  <c r="T2523" s="1"/>
  <c r="T2524" s="1"/>
  <c r="T2525" s="1"/>
  <c r="T2526" s="1"/>
  <c r="T2527" s="1"/>
  <c r="T2528" s="1"/>
  <c r="T2529" s="1"/>
  <c r="T2530" s="1"/>
  <c r="T2531" s="1"/>
  <c r="T2532" s="1"/>
  <c r="T2533" s="1"/>
  <c r="T2534" s="1"/>
  <c r="T2535" s="1"/>
  <c r="T2536" s="1"/>
  <c r="T2537" s="1"/>
  <c r="T2538" s="1"/>
  <c r="T2539" s="1"/>
  <c r="T2540" s="1"/>
  <c r="T2541" s="1"/>
  <c r="T2542" s="1"/>
  <c r="T2543" s="1"/>
  <c r="T2544" s="1"/>
  <c r="T2545" s="1"/>
  <c r="T2546" s="1"/>
  <c r="T2547" s="1"/>
  <c r="T2548" s="1"/>
  <c r="T2549" s="1"/>
  <c r="T2550" s="1"/>
  <c r="T2551" s="1"/>
  <c r="T2552" s="1"/>
  <c r="T2553" s="1"/>
  <c r="T2554" s="1"/>
  <c r="T2555" s="1"/>
  <c r="T2556" s="1"/>
  <c r="T2557" s="1"/>
  <c r="T2558" s="1"/>
  <c r="T2559" s="1"/>
  <c r="T2560" s="1"/>
  <c r="T2561" s="1"/>
  <c r="T2562" s="1"/>
  <c r="T2563" s="1"/>
  <c r="T2564" s="1"/>
  <c r="T2565" s="1"/>
  <c r="T2566" s="1"/>
  <c r="T2567" s="1"/>
  <c r="T2568" s="1"/>
  <c r="T2569" s="1"/>
  <c r="T2570" s="1"/>
  <c r="T2571" s="1"/>
  <c r="T2572" s="1"/>
  <c r="T2573" s="1"/>
  <c r="T2574" s="1"/>
  <c r="T2575" s="1"/>
  <c r="T2576" s="1"/>
  <c r="T2577" s="1"/>
  <c r="T2578" s="1"/>
  <c r="T2579" s="1"/>
  <c r="T2580" s="1"/>
  <c r="T2581" s="1"/>
  <c r="T2582" s="1"/>
  <c r="T2583" s="1"/>
  <c r="T2584" s="1"/>
  <c r="T2585" s="1"/>
  <c r="T2586" s="1"/>
  <c r="T2587" s="1"/>
  <c r="T2588" s="1"/>
  <c r="T2589" s="1"/>
  <c r="T2590" s="1"/>
  <c r="T2591" s="1"/>
  <c r="T2592" s="1"/>
  <c r="T2593" s="1"/>
  <c r="T2594" s="1"/>
  <c r="T2595" s="1"/>
  <c r="T2596" s="1"/>
  <c r="T2597" s="1"/>
  <c r="T2598" s="1"/>
  <c r="T2599" s="1"/>
  <c r="T2600" s="1"/>
  <c r="T2601" s="1"/>
  <c r="T2602" s="1"/>
  <c r="T2603" s="1"/>
  <c r="T2604" s="1"/>
  <c r="T2605" s="1"/>
  <c r="T2606" s="1"/>
  <c r="T2607" s="1"/>
  <c r="T2608" s="1"/>
  <c r="T2609" s="1"/>
  <c r="T2610" s="1"/>
  <c r="T2611" s="1"/>
  <c r="T2612" s="1"/>
  <c r="T2613" s="1"/>
  <c r="T2614" s="1"/>
  <c r="T2615" s="1"/>
  <c r="T2616" s="1"/>
  <c r="T2617" s="1"/>
  <c r="T2618" s="1"/>
  <c r="T2619" s="1"/>
  <c r="T2620" s="1"/>
  <c r="T2621" s="1"/>
  <c r="T2622" s="1"/>
  <c r="T2623" s="1"/>
  <c r="T2624" s="1"/>
  <c r="T2625" s="1"/>
  <c r="T2626" s="1"/>
  <c r="T2627" s="1"/>
  <c r="T2628" s="1"/>
  <c r="T2629" s="1"/>
  <c r="T2630" s="1"/>
  <c r="T2631" s="1"/>
  <c r="T2632" s="1"/>
  <c r="T2633" s="1"/>
  <c r="T2634" s="1"/>
  <c r="T2635" s="1"/>
  <c r="T2636" s="1"/>
  <c r="T2637" s="1"/>
  <c r="T2638" s="1"/>
  <c r="T2639" s="1"/>
  <c r="T2640" s="1"/>
  <c r="T2641" s="1"/>
  <c r="T2642" s="1"/>
  <c r="T2643" s="1"/>
  <c r="T2644" s="1"/>
  <c r="T2645" s="1"/>
  <c r="T2646" s="1"/>
  <c r="T2647" s="1"/>
  <c r="T2648" s="1"/>
  <c r="T2649" s="1"/>
  <c r="T2650" s="1"/>
  <c r="T2651" s="1"/>
  <c r="T2652" s="1"/>
  <c r="T2653" s="1"/>
  <c r="T2654" s="1"/>
  <c r="T2655" s="1"/>
  <c r="T2656" s="1"/>
  <c r="T2657" s="1"/>
  <c r="T2658" s="1"/>
  <c r="T2659" s="1"/>
  <c r="T2660" s="1"/>
  <c r="T2661" s="1"/>
  <c r="T2662" s="1"/>
  <c r="T2663" s="1"/>
  <c r="T2664" s="1"/>
  <c r="T2665" s="1"/>
  <c r="T2666" s="1"/>
  <c r="T2667" s="1"/>
  <c r="T2668" s="1"/>
  <c r="T2669" s="1"/>
  <c r="T2670" s="1"/>
  <c r="T2671" s="1"/>
  <c r="T2672" s="1"/>
  <c r="T2673" s="1"/>
  <c r="T2674" s="1"/>
  <c r="T2675" s="1"/>
  <c r="T2676" s="1"/>
  <c r="T2677" s="1"/>
  <c r="T2678" s="1"/>
  <c r="T2679" s="1"/>
  <c r="T2680" s="1"/>
  <c r="T2681" s="1"/>
  <c r="T2682" s="1"/>
  <c r="T2683" s="1"/>
  <c r="T2684" s="1"/>
  <c r="T2685" s="1"/>
  <c r="T2686" s="1"/>
  <c r="T2687" s="1"/>
  <c r="T2688" s="1"/>
  <c r="T2689" s="1"/>
  <c r="T2690" s="1"/>
  <c r="T2691" s="1"/>
  <c r="T2692" s="1"/>
  <c r="T2693" s="1"/>
  <c r="T2694" s="1"/>
  <c r="T2695" s="1"/>
  <c r="T2696" s="1"/>
  <c r="T2697" s="1"/>
  <c r="T2698" s="1"/>
  <c r="T2699" s="1"/>
  <c r="T2700" s="1"/>
  <c r="T2701" s="1"/>
  <c r="T2702" s="1"/>
  <c r="T2703" s="1"/>
  <c r="T2704" s="1"/>
  <c r="T2705" s="1"/>
  <c r="T2706" s="1"/>
  <c r="T2707" s="1"/>
  <c r="T2708" s="1"/>
  <c r="T2709" s="1"/>
  <c r="T2710" s="1"/>
  <c r="T2711" s="1"/>
  <c r="T2712" s="1"/>
  <c r="T2713" s="1"/>
  <c r="T2714" s="1"/>
  <c r="T2715" s="1"/>
  <c r="T2716" s="1"/>
  <c r="T2717" s="1"/>
  <c r="T2718" s="1"/>
  <c r="T2719" s="1"/>
  <c r="T2720" s="1"/>
  <c r="T2721" s="1"/>
  <c r="T2722" s="1"/>
  <c r="T2723" s="1"/>
  <c r="T2724" s="1"/>
  <c r="T2725" s="1"/>
  <c r="T2726" s="1"/>
  <c r="T2727" s="1"/>
  <c r="T2728" s="1"/>
  <c r="T2729" s="1"/>
  <c r="T2730" s="1"/>
  <c r="T2731" s="1"/>
  <c r="T2732" s="1"/>
  <c r="T2733" s="1"/>
  <c r="T2734" s="1"/>
  <c r="T2735" s="1"/>
  <c r="T2736" s="1"/>
  <c r="T2737" s="1"/>
  <c r="T2738" s="1"/>
  <c r="T2739" s="1"/>
  <c r="T2740" s="1"/>
  <c r="T2741" s="1"/>
  <c r="T2742" s="1"/>
  <c r="T2743" s="1"/>
  <c r="T2744" s="1"/>
  <c r="T2745" s="1"/>
  <c r="T2746" s="1"/>
  <c r="T2747" s="1"/>
  <c r="T2748" s="1"/>
  <c r="T2749" s="1"/>
  <c r="T2750" s="1"/>
  <c r="T2751" s="1"/>
  <c r="T2752" s="1"/>
  <c r="T2753" s="1"/>
  <c r="T2754" s="1"/>
  <c r="T2755" s="1"/>
  <c r="T2756" s="1"/>
  <c r="T2757" s="1"/>
  <c r="T2758" s="1"/>
  <c r="T2759" s="1"/>
  <c r="T2760" s="1"/>
  <c r="T2761" s="1"/>
  <c r="T2762" s="1"/>
  <c r="T2763" s="1"/>
  <c r="T2764" s="1"/>
  <c r="T2765" s="1"/>
  <c r="T2766" s="1"/>
  <c r="T2767" s="1"/>
  <c r="T2768" s="1"/>
  <c r="T2769" s="1"/>
  <c r="T2770" s="1"/>
  <c r="T2771" s="1"/>
  <c r="T2772" s="1"/>
  <c r="T2773" s="1"/>
  <c r="T2774" s="1"/>
  <c r="T2775" s="1"/>
  <c r="T2776" s="1"/>
  <c r="T2777" s="1"/>
  <c r="T2778" s="1"/>
  <c r="T2779" s="1"/>
  <c r="T2780" s="1"/>
  <c r="T2781" s="1"/>
  <c r="T2782" s="1"/>
  <c r="T2783" s="1"/>
  <c r="T2784" s="1"/>
  <c r="T2785" s="1"/>
  <c r="T2786" s="1"/>
  <c r="T2787" s="1"/>
  <c r="T2788" s="1"/>
  <c r="T2789" s="1"/>
  <c r="T2790" s="1"/>
  <c r="T2791" s="1"/>
  <c r="T2792" s="1"/>
  <c r="T2793" s="1"/>
  <c r="T2794" s="1"/>
  <c r="T2795" s="1"/>
  <c r="T2796" s="1"/>
  <c r="T2797" s="1"/>
  <c r="T2798" s="1"/>
  <c r="T2799" s="1"/>
  <c r="T2800" s="1"/>
  <c r="T2801" s="1"/>
  <c r="T2802" s="1"/>
  <c r="T2803" s="1"/>
  <c r="T2804" s="1"/>
  <c r="T2805" s="1"/>
  <c r="T2806" s="1"/>
  <c r="T2807" s="1"/>
  <c r="T2808" s="1"/>
  <c r="T2809" s="1"/>
  <c r="T2810" s="1"/>
  <c r="T2811" s="1"/>
  <c r="T2812" s="1"/>
  <c r="T2813" s="1"/>
  <c r="T2814" s="1"/>
  <c r="T2815" s="1"/>
  <c r="T2816" s="1"/>
  <c r="T2817" s="1"/>
  <c r="T2818" s="1"/>
  <c r="T2819" s="1"/>
  <c r="T2820" s="1"/>
  <c r="T2821" s="1"/>
  <c r="T2822" s="1"/>
  <c r="T2823" s="1"/>
  <c r="T2824" s="1"/>
  <c r="T2825" s="1"/>
  <c r="T2826" s="1"/>
  <c r="T2827" s="1"/>
  <c r="T2828" s="1"/>
  <c r="T2829" s="1"/>
  <c r="T2830" s="1"/>
  <c r="T2831" s="1"/>
  <c r="T2832" s="1"/>
  <c r="T2833" s="1"/>
  <c r="T2834" s="1"/>
  <c r="T2835" s="1"/>
  <c r="T2836" s="1"/>
  <c r="T2837" s="1"/>
  <c r="T2838" s="1"/>
  <c r="T2839" s="1"/>
  <c r="T2840" s="1"/>
  <c r="T2841" s="1"/>
  <c r="T2842" s="1"/>
  <c r="T2843" s="1"/>
  <c r="T2844" s="1"/>
  <c r="T2845" s="1"/>
  <c r="T2846" s="1"/>
  <c r="T2847" s="1"/>
  <c r="T2848" s="1"/>
  <c r="T2849" s="1"/>
  <c r="T2850" s="1"/>
  <c r="T2851" s="1"/>
  <c r="T2852" s="1"/>
  <c r="T2853" s="1"/>
  <c r="T2854" s="1"/>
  <c r="T2855" s="1"/>
  <c r="T2856" s="1"/>
  <c r="T2857" s="1"/>
  <c r="T2858" s="1"/>
  <c r="T2859" s="1"/>
  <c r="T2860" s="1"/>
  <c r="T2861" s="1"/>
  <c r="T2862" s="1"/>
  <c r="T2863" s="1"/>
  <c r="T2864" s="1"/>
  <c r="T2865" s="1"/>
  <c r="T2866" s="1"/>
  <c r="T2867" s="1"/>
  <c r="T2868" s="1"/>
  <c r="T2869" s="1"/>
  <c r="T2870" s="1"/>
  <c r="T2871" s="1"/>
  <c r="T2872" s="1"/>
  <c r="T2873" s="1"/>
  <c r="T2874" s="1"/>
  <c r="T2875" s="1"/>
  <c r="T2876" s="1"/>
  <c r="T2877" s="1"/>
  <c r="T2878" s="1"/>
  <c r="T2879" s="1"/>
  <c r="T2880" s="1"/>
  <c r="T2881" s="1"/>
  <c r="T2882" s="1"/>
  <c r="T2883" s="1"/>
  <c r="T2884" s="1"/>
  <c r="T2885" s="1"/>
  <c r="T2886" s="1"/>
  <c r="T2887" s="1"/>
  <c r="T2888" s="1"/>
  <c r="T2889" s="1"/>
  <c r="T2890" s="1"/>
  <c r="T2891" s="1"/>
  <c r="T2892" s="1"/>
  <c r="T2893" s="1"/>
  <c r="T2894" s="1"/>
  <c r="T2895" s="1"/>
  <c r="T2896" s="1"/>
  <c r="T2897" s="1"/>
  <c r="T2898" s="1"/>
  <c r="T2899" s="1"/>
  <c r="T2900" s="1"/>
  <c r="T2901" s="1"/>
  <c r="T2902" s="1"/>
  <c r="T2903" s="1"/>
  <c r="T2904" s="1"/>
  <c r="T2905" s="1"/>
  <c r="T2906" s="1"/>
  <c r="T2907" s="1"/>
  <c r="T2908" s="1"/>
  <c r="T2909" s="1"/>
  <c r="T2910" s="1"/>
  <c r="T2911" s="1"/>
  <c r="T2912" s="1"/>
  <c r="T2913" s="1"/>
  <c r="T2914" s="1"/>
  <c r="T2915" s="1"/>
  <c r="T2916" s="1"/>
  <c r="T2917" s="1"/>
  <c r="T2918" s="1"/>
  <c r="T2919" s="1"/>
  <c r="T2920" s="1"/>
  <c r="T2921" s="1"/>
  <c r="T2922" s="1"/>
  <c r="T2923" s="1"/>
  <c r="T2924" s="1"/>
  <c r="T2925" s="1"/>
  <c r="T2926" s="1"/>
  <c r="T2927" s="1"/>
  <c r="T2928" s="1"/>
  <c r="T2929" s="1"/>
  <c r="T2930" s="1"/>
  <c r="T2931" s="1"/>
  <c r="T2932" s="1"/>
  <c r="T2933" s="1"/>
  <c r="T2934" s="1"/>
  <c r="T2935" s="1"/>
  <c r="T2936" s="1"/>
  <c r="T2937" s="1"/>
  <c r="T2938" s="1"/>
  <c r="T2939" s="1"/>
  <c r="T2940" s="1"/>
  <c r="T2941" s="1"/>
  <c r="T2942" s="1"/>
  <c r="T2943" s="1"/>
  <c r="T2944" s="1"/>
  <c r="T2945" s="1"/>
  <c r="T2946" s="1"/>
  <c r="T2947" s="1"/>
  <c r="T2948" s="1"/>
  <c r="T2949" s="1"/>
  <c r="T2950" s="1"/>
  <c r="T2951" s="1"/>
  <c r="T2952" s="1"/>
  <c r="T2953" s="1"/>
  <c r="T2954" s="1"/>
  <c r="T2955" s="1"/>
  <c r="T2956" s="1"/>
  <c r="T2957" s="1"/>
  <c r="T2958" s="1"/>
  <c r="T2959" s="1"/>
  <c r="T2960" s="1"/>
  <c r="T2961" s="1"/>
  <c r="T2962" s="1"/>
  <c r="T2963" s="1"/>
  <c r="T2964" s="1"/>
  <c r="T2965" s="1"/>
  <c r="T2966" s="1"/>
  <c r="T2967" s="1"/>
  <c r="T2968" s="1"/>
  <c r="T2969" s="1"/>
  <c r="T2970" s="1"/>
  <c r="T2971" s="1"/>
  <c r="T2972" s="1"/>
  <c r="T2973" s="1"/>
  <c r="T2974" s="1"/>
  <c r="T2975" s="1"/>
  <c r="T2976" s="1"/>
  <c r="T2977" s="1"/>
  <c r="T2978" s="1"/>
  <c r="T2979" s="1"/>
  <c r="T2980" s="1"/>
  <c r="T2981" s="1"/>
  <c r="T2982" s="1"/>
  <c r="T2983" s="1"/>
  <c r="T2984" s="1"/>
  <c r="T2985" s="1"/>
  <c r="T2986" s="1"/>
  <c r="T2987" s="1"/>
  <c r="T2988" s="1"/>
  <c r="T2989" s="1"/>
  <c r="T2990" s="1"/>
  <c r="T2991" s="1"/>
  <c r="T2992" s="1"/>
  <c r="T2993" s="1"/>
  <c r="T2994" s="1"/>
  <c r="T2995" s="1"/>
  <c r="T2996" s="1"/>
  <c r="T2997" s="1"/>
  <c r="T2998" s="1"/>
  <c r="T2999" s="1"/>
  <c r="T3000" s="1"/>
  <c r="T3001" s="1"/>
  <c r="T3002" s="1"/>
  <c r="T3003" s="1"/>
  <c r="T3004" s="1"/>
  <c r="T3005" s="1"/>
  <c r="T3006" s="1"/>
  <c r="T3007" s="1"/>
  <c r="T3008" s="1"/>
  <c r="T3009" s="1"/>
  <c r="T3010" s="1"/>
  <c r="T3011" s="1"/>
  <c r="T3012" s="1"/>
  <c r="T3013" s="1"/>
  <c r="T3014" s="1"/>
  <c r="T3015" s="1"/>
  <c r="T3016" s="1"/>
  <c r="T3017" s="1"/>
  <c r="T3018" s="1"/>
  <c r="T3019" s="1"/>
  <c r="T3020" s="1"/>
  <c r="T3021" s="1"/>
  <c r="T3022" s="1"/>
  <c r="T3023" s="1"/>
  <c r="T3024" s="1"/>
  <c r="T3025" s="1"/>
  <c r="T3026" s="1"/>
  <c r="T3027" s="1"/>
  <c r="T3028" s="1"/>
  <c r="T3029" s="1"/>
  <c r="T3030" s="1"/>
  <c r="T3031" s="1"/>
  <c r="T3032" s="1"/>
  <c r="T3033" s="1"/>
  <c r="T3034" s="1"/>
  <c r="T3035" s="1"/>
  <c r="T3036" s="1"/>
  <c r="T3037" s="1"/>
  <c r="T3038" s="1"/>
  <c r="T3039" s="1"/>
  <c r="T3040" s="1"/>
  <c r="T3041" s="1"/>
  <c r="T3042" s="1"/>
  <c r="T3043" s="1"/>
  <c r="T3044" s="1"/>
  <c r="T3045" s="1"/>
  <c r="T3046" s="1"/>
  <c r="T3047" s="1"/>
  <c r="T3048" s="1"/>
  <c r="T3049" s="1"/>
  <c r="T3050" s="1"/>
  <c r="T3051" s="1"/>
  <c r="T3052" s="1"/>
  <c r="T3053" s="1"/>
  <c r="T3054" s="1"/>
  <c r="T3055" s="1"/>
  <c r="T3056" s="1"/>
  <c r="T3057" s="1"/>
  <c r="T3058" s="1"/>
  <c r="T3059" s="1"/>
  <c r="T3060" s="1"/>
  <c r="T3061" s="1"/>
  <c r="T3062" s="1"/>
  <c r="T3063" s="1"/>
  <c r="T3064" s="1"/>
  <c r="T3065" s="1"/>
  <c r="T3066" s="1"/>
  <c r="T3067" s="1"/>
  <c r="T3068" s="1"/>
  <c r="T3069" s="1"/>
  <c r="T3070" s="1"/>
  <c r="T3071" s="1"/>
  <c r="T3072" s="1"/>
  <c r="T3073" s="1"/>
  <c r="T3074" s="1"/>
  <c r="T3075" s="1"/>
  <c r="T3076" s="1"/>
  <c r="T3077" s="1"/>
  <c r="T3078" s="1"/>
  <c r="T3079" s="1"/>
  <c r="T3080" s="1"/>
  <c r="T3081" s="1"/>
  <c r="T3082" s="1"/>
  <c r="T3083" s="1"/>
  <c r="T3084" s="1"/>
  <c r="T3085" s="1"/>
  <c r="T3086" s="1"/>
  <c r="T3087" s="1"/>
  <c r="T3088" s="1"/>
  <c r="T3089" s="1"/>
  <c r="T3090" s="1"/>
  <c r="T3091" s="1"/>
  <c r="T3092" s="1"/>
  <c r="T3093" s="1"/>
  <c r="T3094" s="1"/>
  <c r="T3095" s="1"/>
  <c r="T3096" s="1"/>
  <c r="T3097" s="1"/>
  <c r="T3098" s="1"/>
  <c r="T3099" s="1"/>
  <c r="T3100" s="1"/>
  <c r="T3101" s="1"/>
  <c r="T3102" s="1"/>
  <c r="T3103" s="1"/>
  <c r="T3104" s="1"/>
  <c r="T3105" s="1"/>
  <c r="T3106" s="1"/>
  <c r="T3107" s="1"/>
  <c r="T3108" s="1"/>
  <c r="T3109" s="1"/>
  <c r="T3110" s="1"/>
  <c r="T3111" s="1"/>
  <c r="T3112" s="1"/>
  <c r="T3113" s="1"/>
  <c r="T3114" s="1"/>
  <c r="T3115" s="1"/>
  <c r="T3116" s="1"/>
  <c r="T3117" s="1"/>
  <c r="T3118" s="1"/>
  <c r="T3119" s="1"/>
  <c r="T3120" s="1"/>
  <c r="T3121" s="1"/>
  <c r="T3122" s="1"/>
  <c r="T3123" s="1"/>
  <c r="T3124" s="1"/>
  <c r="T3125" s="1"/>
  <c r="T3126" s="1"/>
  <c r="T3127" s="1"/>
  <c r="T3128" s="1"/>
  <c r="T3129" s="1"/>
  <c r="T3130" s="1"/>
  <c r="T3131" s="1"/>
  <c r="T3132" s="1"/>
  <c r="T3133" s="1"/>
  <c r="T3134" s="1"/>
  <c r="T3135" s="1"/>
  <c r="T3136" s="1"/>
  <c r="T3137" s="1"/>
  <c r="T3138" s="1"/>
  <c r="T3139" s="1"/>
  <c r="T3140" s="1"/>
  <c r="T3141" s="1"/>
  <c r="T3142" s="1"/>
  <c r="T3143" s="1"/>
  <c r="T3144" s="1"/>
  <c r="T3145" s="1"/>
  <c r="T3146" s="1"/>
  <c r="T3147" s="1"/>
  <c r="T3148" s="1"/>
  <c r="T3149" s="1"/>
  <c r="T3150" s="1"/>
  <c r="T3151" s="1"/>
  <c r="T3152" s="1"/>
  <c r="T3153" s="1"/>
  <c r="T3154" s="1"/>
  <c r="T3155" s="1"/>
  <c r="T3156" s="1"/>
  <c r="T3157" s="1"/>
  <c r="T3158" s="1"/>
  <c r="T3159" s="1"/>
  <c r="T3160" s="1"/>
  <c r="T3161" s="1"/>
  <c r="T3162" s="1"/>
  <c r="T3163" s="1"/>
  <c r="T3164" s="1"/>
  <c r="T3165" s="1"/>
  <c r="T3166" s="1"/>
  <c r="T3167" s="1"/>
  <c r="T3168" s="1"/>
  <c r="T3169" s="1"/>
  <c r="T3170" s="1"/>
  <c r="T3171" s="1"/>
  <c r="T3172" s="1"/>
  <c r="T3173" s="1"/>
  <c r="T3174" s="1"/>
  <c r="T3175" s="1"/>
  <c r="T3176" s="1"/>
  <c r="T3177" s="1"/>
  <c r="T3178" s="1"/>
  <c r="T3179" s="1"/>
  <c r="T3180" s="1"/>
  <c r="T3181" s="1"/>
  <c r="T3182" s="1"/>
  <c r="T3183" s="1"/>
  <c r="T3184" s="1"/>
  <c r="T3185" s="1"/>
  <c r="T3186" s="1"/>
  <c r="T3187" s="1"/>
  <c r="T3188" s="1"/>
  <c r="T3189" s="1"/>
  <c r="T3190" s="1"/>
  <c r="T3191" s="1"/>
  <c r="T3192" s="1"/>
  <c r="T3193" s="1"/>
  <c r="T3194" s="1"/>
  <c r="T3195" s="1"/>
  <c r="T3196" s="1"/>
  <c r="T3197" s="1"/>
  <c r="T3198" s="1"/>
  <c r="T3199" s="1"/>
  <c r="T3200" s="1"/>
  <c r="T3201" s="1"/>
  <c r="T3202" s="1"/>
  <c r="T3203" s="1"/>
  <c r="T3204" s="1"/>
  <c r="T3205" s="1"/>
  <c r="T3206" s="1"/>
  <c r="T3207" s="1"/>
  <c r="T3208" s="1"/>
  <c r="T3209" s="1"/>
  <c r="T3210" s="1"/>
  <c r="T3211" s="1"/>
  <c r="T3212" s="1"/>
  <c r="T3213" s="1"/>
  <c r="T3214" s="1"/>
  <c r="T3215" s="1"/>
  <c r="T3216" s="1"/>
  <c r="T3217" s="1"/>
  <c r="T3218" s="1"/>
  <c r="T3219" s="1"/>
  <c r="T3220" s="1"/>
  <c r="T3221" s="1"/>
  <c r="T3222" s="1"/>
  <c r="T3223" s="1"/>
  <c r="T3224" s="1"/>
  <c r="T3225" s="1"/>
  <c r="T3226" s="1"/>
  <c r="T3227" s="1"/>
  <c r="T3228" s="1"/>
  <c r="T3229" s="1"/>
  <c r="T3230" s="1"/>
  <c r="T3231" s="1"/>
  <c r="T3232" s="1"/>
  <c r="T3233" s="1"/>
  <c r="T3234" s="1"/>
  <c r="T3235" s="1"/>
  <c r="T3236" s="1"/>
  <c r="T3237" s="1"/>
  <c r="T3238" s="1"/>
  <c r="T3239" s="1"/>
  <c r="T3240" s="1"/>
  <c r="T3241" s="1"/>
  <c r="T3242" s="1"/>
  <c r="T3243" s="1"/>
  <c r="T3244" s="1"/>
  <c r="T3245" s="1"/>
  <c r="T3246" s="1"/>
  <c r="T3247" s="1"/>
  <c r="T3248" s="1"/>
  <c r="T3249" s="1"/>
  <c r="T3250" s="1"/>
  <c r="T3251" s="1"/>
  <c r="T3252" s="1"/>
  <c r="T3253" s="1"/>
  <c r="T3254" s="1"/>
  <c r="T3255" s="1"/>
  <c r="T3256" s="1"/>
  <c r="T3257" s="1"/>
  <c r="T3258" s="1"/>
  <c r="T3259" s="1"/>
  <c r="T3260" s="1"/>
  <c r="T3261" s="1"/>
  <c r="T3262" s="1"/>
  <c r="T3263" s="1"/>
  <c r="T3264" s="1"/>
  <c r="T3265" s="1"/>
  <c r="T3266" s="1"/>
  <c r="T3267" s="1"/>
  <c r="T3268" s="1"/>
  <c r="T3269" s="1"/>
  <c r="T3270" s="1"/>
  <c r="T3271" s="1"/>
  <c r="T3272" s="1"/>
  <c r="T3273" s="1"/>
  <c r="T3274" s="1"/>
  <c r="T3275" s="1"/>
  <c r="T3276" s="1"/>
  <c r="T3277" s="1"/>
  <c r="T3278" s="1"/>
  <c r="T3279" s="1"/>
  <c r="T3280" s="1"/>
  <c r="T3281" s="1"/>
  <c r="T3282" s="1"/>
  <c r="T3283" s="1"/>
  <c r="T3284" s="1"/>
  <c r="T3285" s="1"/>
  <c r="T3286" s="1"/>
  <c r="T3287" s="1"/>
  <c r="T3288" s="1"/>
  <c r="T3289" s="1"/>
  <c r="T3290" s="1"/>
  <c r="T3291" s="1"/>
  <c r="T3292" s="1"/>
  <c r="T3293" s="1"/>
  <c r="T3294" s="1"/>
  <c r="T3295" s="1"/>
  <c r="T3296" s="1"/>
  <c r="T3297" s="1"/>
  <c r="T3298" s="1"/>
  <c r="T3299" s="1"/>
  <c r="T3300" s="1"/>
  <c r="T3301" s="1"/>
  <c r="T3302" s="1"/>
  <c r="T3303" s="1"/>
  <c r="T3304" s="1"/>
  <c r="T3305" s="1"/>
  <c r="T3306" s="1"/>
  <c r="T3307" s="1"/>
  <c r="T3308" s="1"/>
  <c r="T3309" s="1"/>
  <c r="T3310" s="1"/>
  <c r="T3311" s="1"/>
  <c r="T3312" s="1"/>
  <c r="T3313" s="1"/>
  <c r="T3314" s="1"/>
  <c r="T3315" s="1"/>
  <c r="T3316" s="1"/>
  <c r="T3317" s="1"/>
  <c r="T3318" s="1"/>
  <c r="T3319" s="1"/>
  <c r="T3320" s="1"/>
  <c r="T3321" s="1"/>
  <c r="T3322" s="1"/>
  <c r="T3323" s="1"/>
  <c r="T3324" s="1"/>
  <c r="T3325" s="1"/>
  <c r="T3326" s="1"/>
  <c r="T3327" s="1"/>
  <c r="T3328" s="1"/>
  <c r="T3329" s="1"/>
  <c r="T3330" s="1"/>
  <c r="T3331" s="1"/>
  <c r="T3332" s="1"/>
  <c r="T3333" s="1"/>
  <c r="T3334" s="1"/>
  <c r="T3335" s="1"/>
  <c r="T3336" s="1"/>
  <c r="T3337" s="1"/>
  <c r="T3338" s="1"/>
  <c r="T3339" s="1"/>
  <c r="T3340" s="1"/>
  <c r="T3341" s="1"/>
  <c r="T3342" s="1"/>
  <c r="T3343" s="1"/>
  <c r="T3344" s="1"/>
  <c r="T3345" s="1"/>
  <c r="T3346" s="1"/>
  <c r="T3347" s="1"/>
  <c r="T3348" s="1"/>
  <c r="T3349" s="1"/>
  <c r="T3350" s="1"/>
  <c r="T3351" s="1"/>
  <c r="T3352" s="1"/>
  <c r="T3353" s="1"/>
  <c r="T3354" s="1"/>
  <c r="T3355" s="1"/>
  <c r="T3356" s="1"/>
  <c r="T3357" s="1"/>
  <c r="T3358" s="1"/>
  <c r="T3359" s="1"/>
  <c r="T3360" s="1"/>
  <c r="T3361" s="1"/>
  <c r="T3362" s="1"/>
  <c r="T3363" s="1"/>
  <c r="T3364" s="1"/>
  <c r="T3365" s="1"/>
  <c r="T3366" s="1"/>
  <c r="T3367" s="1"/>
  <c r="T3368" s="1"/>
  <c r="T3369" s="1"/>
  <c r="T3370" s="1"/>
  <c r="T3371" s="1"/>
  <c r="T3372" s="1"/>
  <c r="T3373" s="1"/>
  <c r="T3374" s="1"/>
  <c r="T3375" s="1"/>
  <c r="T3376" s="1"/>
  <c r="T3377" s="1"/>
  <c r="T3378" s="1"/>
  <c r="T3379" s="1"/>
  <c r="T3380" s="1"/>
  <c r="T3381" s="1"/>
  <c r="T3382" s="1"/>
  <c r="T3383" s="1"/>
  <c r="T3384" s="1"/>
  <c r="T3385" s="1"/>
  <c r="T3386" s="1"/>
  <c r="T3387" s="1"/>
  <c r="T3388" s="1"/>
  <c r="T3389" s="1"/>
  <c r="T3390" s="1"/>
  <c r="T3391" s="1"/>
  <c r="T3392" s="1"/>
  <c r="T3393" s="1"/>
  <c r="T3394" s="1"/>
  <c r="T3395" s="1"/>
  <c r="T3396" s="1"/>
  <c r="T3397" s="1"/>
  <c r="T3398" s="1"/>
  <c r="T3399" s="1"/>
  <c r="T3400" s="1"/>
  <c r="T3401" s="1"/>
  <c r="T3402" s="1"/>
  <c r="T3403" s="1"/>
  <c r="T3404" s="1"/>
  <c r="T3405" s="1"/>
  <c r="T3406" s="1"/>
  <c r="T3407" s="1"/>
  <c r="T3408" s="1"/>
  <c r="T3409" s="1"/>
  <c r="T3410" s="1"/>
  <c r="T3411" s="1"/>
  <c r="T3412" s="1"/>
  <c r="T3413" s="1"/>
  <c r="T3414" s="1"/>
  <c r="T3415" s="1"/>
  <c r="T3416" s="1"/>
  <c r="T3417" s="1"/>
  <c r="T3418" s="1"/>
  <c r="T3419" s="1"/>
  <c r="T3420" s="1"/>
  <c r="T3421" s="1"/>
  <c r="T3422" s="1"/>
  <c r="T3423" s="1"/>
  <c r="T3424" s="1"/>
  <c r="T3425" s="1"/>
  <c r="T3426" s="1"/>
  <c r="T3427" s="1"/>
  <c r="T3428" s="1"/>
  <c r="T3429" s="1"/>
  <c r="T3430" s="1"/>
  <c r="T3431" s="1"/>
  <c r="T3432" s="1"/>
  <c r="T3433" s="1"/>
  <c r="T3434" s="1"/>
  <c r="T3435" s="1"/>
  <c r="T3436" s="1"/>
  <c r="T3437" s="1"/>
  <c r="T3438" s="1"/>
  <c r="T3439" s="1"/>
  <c r="T3440" s="1"/>
  <c r="T3441" s="1"/>
  <c r="T3442" s="1"/>
  <c r="T3443" s="1"/>
  <c r="T3444" s="1"/>
  <c r="T3445" s="1"/>
  <c r="T3446" s="1"/>
  <c r="T3447" s="1"/>
  <c r="T3448" s="1"/>
  <c r="T3449" s="1"/>
  <c r="T3450" s="1"/>
  <c r="T3451" s="1"/>
  <c r="T3452" s="1"/>
  <c r="T3453" s="1"/>
  <c r="T3454" s="1"/>
  <c r="T3455" s="1"/>
  <c r="T3456" s="1"/>
  <c r="T3457" s="1"/>
  <c r="T3458" s="1"/>
  <c r="T3459" s="1"/>
  <c r="T3460" s="1"/>
  <c r="T3461" s="1"/>
  <c r="T3462" s="1"/>
  <c r="T3463" s="1"/>
  <c r="T3464" s="1"/>
  <c r="T3465" s="1"/>
  <c r="T3466" s="1"/>
  <c r="T3467" s="1"/>
  <c r="T3468" s="1"/>
  <c r="T3469" s="1"/>
  <c r="T3470" s="1"/>
  <c r="T3471" s="1"/>
  <c r="T3472" s="1"/>
  <c r="T3473" s="1"/>
  <c r="T3474" s="1"/>
  <c r="T3475" s="1"/>
  <c r="T3476" s="1"/>
  <c r="T3477" s="1"/>
  <c r="T3478" s="1"/>
  <c r="T3479" s="1"/>
  <c r="T3480" s="1"/>
  <c r="T3481" s="1"/>
  <c r="T3482" s="1"/>
  <c r="T3483" s="1"/>
  <c r="T3484" s="1"/>
  <c r="T3485" s="1"/>
  <c r="T3486" s="1"/>
  <c r="T3487" s="1"/>
  <c r="T3488" s="1"/>
  <c r="T3489" s="1"/>
  <c r="T3490" s="1"/>
  <c r="T3491" s="1"/>
  <c r="T3492" s="1"/>
  <c r="T3493" s="1"/>
  <c r="T3494" s="1"/>
  <c r="T3495" s="1"/>
  <c r="T3496" s="1"/>
  <c r="T3497" s="1"/>
  <c r="T3498" s="1"/>
  <c r="T3499" s="1"/>
  <c r="T3500" s="1"/>
  <c r="T3501" s="1"/>
  <c r="T3502" s="1"/>
  <c r="T3503" s="1"/>
  <c r="T3504" s="1"/>
  <c r="T3505" s="1"/>
  <c r="T3506" s="1"/>
  <c r="T3507" s="1"/>
  <c r="T3508" s="1"/>
  <c r="AP29" i="13"/>
  <c r="AP53" i="5"/>
  <c r="AK55" i="11"/>
  <c r="AK56" s="1"/>
  <c r="AK57" s="1"/>
  <c r="AK58" s="1"/>
  <c r="AK59" s="1"/>
  <c r="AK60" s="1"/>
  <c r="AK46" i="9"/>
  <c r="AK53" i="13"/>
  <c r="T53" i="16"/>
  <c r="T54" s="1"/>
  <c r="T55" s="1"/>
  <c r="T56" s="1"/>
  <c r="AK61" i="11"/>
  <c r="AK47" i="9"/>
  <c r="T57" i="16"/>
  <c r="T58" s="1"/>
  <c r="T59" s="1"/>
  <c r="T60" s="1"/>
  <c r="T61" s="1"/>
  <c r="T62" s="1"/>
  <c r="T63" s="1"/>
  <c r="T64" s="1"/>
  <c r="T65" s="1"/>
  <c r="T66" s="1"/>
  <c r="T67" s="1"/>
  <c r="T68" s="1"/>
  <c r="T69" s="1"/>
  <c r="T70" s="1"/>
  <c r="T71" s="1"/>
  <c r="T72" s="1"/>
  <c r="T73" s="1"/>
  <c r="T74" s="1"/>
  <c r="T75" s="1"/>
  <c r="T76" s="1"/>
  <c r="T77"/>
  <c r="T78" s="1"/>
  <c r="T79" s="1"/>
  <c r="T80" s="1"/>
  <c r="T81" s="1"/>
  <c r="T82" s="1"/>
  <c r="T83" s="1"/>
  <c r="T84" s="1"/>
  <c r="T85" s="1"/>
  <c r="T86" s="1"/>
  <c r="T87" s="1"/>
  <c r="T88" s="1"/>
  <c r="T89" s="1"/>
  <c r="T90" s="1"/>
  <c r="T91" s="1"/>
  <c r="T92" s="1"/>
  <c r="T93" s="1"/>
  <c r="T94" s="1"/>
  <c r="T95" s="1"/>
  <c r="T96" s="1"/>
  <c r="T97" s="1"/>
  <c r="T98" s="1"/>
  <c r="T99" s="1"/>
  <c r="T100" s="1"/>
  <c r="T101" s="1"/>
  <c r="T102" s="1"/>
  <c r="T103" s="1"/>
  <c r="T104" s="1"/>
  <c r="T105" s="1"/>
  <c r="T106" s="1"/>
  <c r="T107" s="1"/>
  <c r="T108" s="1"/>
  <c r="T109" s="1"/>
  <c r="T110" s="1"/>
  <c r="T111" s="1"/>
  <c r="T112" s="1"/>
  <c r="T113"/>
  <c r="T114" s="1"/>
  <c r="T115" s="1"/>
  <c r="T116" s="1"/>
  <c r="T117" s="1"/>
  <c r="T118" s="1"/>
  <c r="T119" s="1"/>
  <c r="T120" s="1"/>
  <c r="T121" s="1"/>
  <c r="T122" s="1"/>
  <c r="T123" s="1"/>
  <c r="T124" s="1"/>
  <c r="T125" s="1"/>
  <c r="T126" s="1"/>
  <c r="T127" s="1"/>
  <c r="T128" s="1"/>
  <c r="T129" s="1"/>
  <c r="T130" s="1"/>
  <c r="T131" s="1"/>
  <c r="T132" s="1"/>
  <c r="T133" s="1"/>
  <c r="T134" s="1"/>
  <c r="T135" s="1"/>
  <c r="T136" s="1"/>
  <c r="T137" s="1"/>
  <c r="T138" s="1"/>
  <c r="T139" s="1"/>
  <c r="T140" s="1"/>
  <c r="T141" s="1"/>
  <c r="T142" s="1"/>
  <c r="T143" s="1"/>
  <c r="T144" s="1"/>
  <c r="T145" s="1"/>
  <c r="T146" s="1"/>
  <c r="T147" s="1"/>
  <c r="T148" s="1"/>
  <c r="T149" s="1"/>
  <c r="T150" s="1"/>
  <c r="T151" s="1"/>
  <c r="T152" s="1"/>
  <c r="T153" s="1"/>
  <c r="T154" s="1"/>
  <c r="T155" s="1"/>
  <c r="T156" s="1"/>
  <c r="T157" s="1"/>
  <c r="T158" s="1"/>
  <c r="T159" s="1"/>
  <c r="T160" s="1"/>
  <c r="T161" s="1"/>
  <c r="T162" s="1"/>
  <c r="T163" s="1"/>
  <c r="T164" s="1"/>
  <c r="T165" s="1"/>
  <c r="T166" s="1"/>
  <c r="T167" s="1"/>
  <c r="T168" s="1"/>
  <c r="T169" s="1"/>
  <c r="T170" s="1"/>
  <c r="T171" s="1"/>
  <c r="T172" s="1"/>
  <c r="T173" s="1"/>
  <c r="T174" s="1"/>
  <c r="T175" s="1"/>
  <c r="T176" s="1"/>
  <c r="T177" s="1"/>
  <c r="T178" s="1"/>
  <c r="T179" s="1"/>
  <c r="T180" s="1"/>
  <c r="T181" s="1"/>
  <c r="T182" s="1"/>
  <c r="T183" s="1"/>
  <c r="T184" s="1"/>
  <c r="T185" s="1"/>
  <c r="T186" s="1"/>
  <c r="T187" s="1"/>
  <c r="T188" s="1"/>
  <c r="T189" s="1"/>
  <c r="T190" s="1"/>
  <c r="T191" s="1"/>
  <c r="T192" s="1"/>
  <c r="T193" s="1"/>
  <c r="T194" s="1"/>
  <c r="T195" s="1"/>
  <c r="T196" s="1"/>
  <c r="T197" s="1"/>
  <c r="T198" s="1"/>
  <c r="T199" s="1"/>
  <c r="T200" s="1"/>
  <c r="T201" s="1"/>
  <c r="T202" s="1"/>
  <c r="T203" s="1"/>
  <c r="T204" s="1"/>
  <c r="T205" s="1"/>
  <c r="T206" s="1"/>
  <c r="T207" s="1"/>
  <c r="T208" s="1"/>
  <c r="T209" s="1"/>
  <c r="T210" s="1"/>
  <c r="T211" s="1"/>
  <c r="T212" s="1"/>
  <c r="T213" s="1"/>
  <c r="T214" s="1"/>
  <c r="T215" s="1"/>
  <c r="T216" s="1"/>
  <c r="T217" s="1"/>
  <c r="T218" s="1"/>
  <c r="T219" s="1"/>
  <c r="T220" s="1"/>
  <c r="T221" s="1"/>
  <c r="T222" s="1"/>
  <c r="T223" s="1"/>
  <c r="T224" s="1"/>
  <c r="T225" s="1"/>
  <c r="T226" s="1"/>
  <c r="T227" s="1"/>
  <c r="T228" s="1"/>
  <c r="T229" s="1"/>
  <c r="T230" s="1"/>
  <c r="T231" s="1"/>
  <c r="T232" s="1"/>
  <c r="T233" s="1"/>
  <c r="T234" s="1"/>
  <c r="T235" s="1"/>
  <c r="T236" s="1"/>
  <c r="T237" s="1"/>
  <c r="T238" s="1"/>
  <c r="T239" s="1"/>
  <c r="T240" s="1"/>
  <c r="T241" s="1"/>
  <c r="T242" s="1"/>
  <c r="T243" s="1"/>
  <c r="T244" s="1"/>
  <c r="T245" s="1"/>
  <c r="T246" s="1"/>
  <c r="T247" s="1"/>
  <c r="T248" s="1"/>
  <c r="T249" s="1"/>
  <c r="T250" s="1"/>
  <c r="T251" s="1"/>
  <c r="T252" s="1"/>
  <c r="T253" s="1"/>
  <c r="T254" s="1"/>
  <c r="T255" s="1"/>
  <c r="T256" s="1"/>
  <c r="T257" s="1"/>
  <c r="T258" s="1"/>
  <c r="T259" s="1"/>
  <c r="T260" s="1"/>
  <c r="T261" s="1"/>
  <c r="T262" s="1"/>
  <c r="T263" s="1"/>
  <c r="T264" s="1"/>
  <c r="T265" s="1"/>
  <c r="T266" s="1"/>
  <c r="T267" s="1"/>
  <c r="T268" s="1"/>
  <c r="T269" s="1"/>
  <c r="T270" s="1"/>
  <c r="T271" s="1"/>
  <c r="T272" s="1"/>
  <c r="T273" s="1"/>
  <c r="T274" s="1"/>
  <c r="T275" s="1"/>
  <c r="T276" s="1"/>
  <c r="T277" s="1"/>
  <c r="T278" s="1"/>
  <c r="T279" s="1"/>
  <c r="T280" s="1"/>
  <c r="T281" s="1"/>
  <c r="T282" s="1"/>
  <c r="T283" s="1"/>
  <c r="T284" s="1"/>
  <c r="T285" s="1"/>
  <c r="T286" s="1"/>
  <c r="T287" s="1"/>
  <c r="T288" s="1"/>
  <c r="T289" s="1"/>
  <c r="T290" s="1"/>
  <c r="T291" s="1"/>
  <c r="T292" s="1"/>
  <c r="T293" s="1"/>
  <c r="T294" s="1"/>
  <c r="T295" s="1"/>
  <c r="T296" s="1"/>
  <c r="T297" s="1"/>
  <c r="T298" s="1"/>
  <c r="T299" s="1"/>
  <c r="T300" s="1"/>
  <c r="T301" s="1"/>
  <c r="T302" s="1"/>
  <c r="T303" s="1"/>
  <c r="T304" s="1"/>
  <c r="T305" s="1"/>
  <c r="T306" s="1"/>
  <c r="T307" s="1"/>
  <c r="T308" s="1"/>
  <c r="T309" s="1"/>
  <c r="T310" s="1"/>
  <c r="T311" s="1"/>
  <c r="T312" s="1"/>
  <c r="T313" s="1"/>
  <c r="T314" s="1"/>
  <c r="T315" s="1"/>
  <c r="T316" s="1"/>
  <c r="T317" s="1"/>
  <c r="T318" s="1"/>
  <c r="T319" s="1"/>
  <c r="T320" s="1"/>
  <c r="T321" s="1"/>
  <c r="T322" s="1"/>
  <c r="T323" s="1"/>
  <c r="T324" s="1"/>
  <c r="T325" s="1"/>
  <c r="T326" s="1"/>
  <c r="T327" s="1"/>
  <c r="T328" s="1"/>
  <c r="T329" s="1"/>
  <c r="T330" s="1"/>
  <c r="T331" s="1"/>
  <c r="T332" s="1"/>
  <c r="T333" s="1"/>
  <c r="T334" s="1"/>
  <c r="T335" s="1"/>
  <c r="T336" s="1"/>
  <c r="T337" s="1"/>
  <c r="T338" s="1"/>
  <c r="T339" s="1"/>
  <c r="T340" s="1"/>
  <c r="T341" s="1"/>
  <c r="T342" s="1"/>
  <c r="T343" s="1"/>
  <c r="T344" s="1"/>
  <c r="T345" s="1"/>
  <c r="T346" s="1"/>
  <c r="T347" s="1"/>
  <c r="T348" s="1"/>
  <c r="T349" s="1"/>
  <c r="T350" s="1"/>
  <c r="T351" s="1"/>
  <c r="T352" s="1"/>
  <c r="T353" s="1"/>
  <c r="T354" s="1"/>
  <c r="T355" s="1"/>
  <c r="T356" s="1"/>
  <c r="T357" s="1"/>
  <c r="T358" s="1"/>
  <c r="T359" s="1"/>
  <c r="T360" s="1"/>
  <c r="T361" s="1"/>
  <c r="T362" s="1"/>
  <c r="T363" s="1"/>
  <c r="T364" s="1"/>
  <c r="T365" s="1"/>
  <c r="T366" s="1"/>
  <c r="T367" s="1"/>
  <c r="T368" s="1"/>
  <c r="T369" s="1"/>
  <c r="T370" s="1"/>
  <c r="T371" s="1"/>
  <c r="T372" s="1"/>
  <c r="T373" s="1"/>
  <c r="T374" s="1"/>
  <c r="T375" s="1"/>
  <c r="T376" s="1"/>
  <c r="T377" s="1"/>
  <c r="T378" s="1"/>
  <c r="T379" s="1"/>
  <c r="T380" s="1"/>
  <c r="T381" s="1"/>
  <c r="T382" s="1"/>
  <c r="T383" s="1"/>
  <c r="T384" s="1"/>
  <c r="T385" s="1"/>
  <c r="T386" s="1"/>
  <c r="T387" s="1"/>
  <c r="T388" s="1"/>
  <c r="T389" s="1"/>
  <c r="T390" s="1"/>
  <c r="T391" s="1"/>
  <c r="T392" s="1"/>
  <c r="T393" s="1"/>
  <c r="T394" s="1"/>
  <c r="T395" s="1"/>
  <c r="T396" s="1"/>
  <c r="T397" s="1"/>
  <c r="T398" s="1"/>
  <c r="T399" s="1"/>
  <c r="T400" s="1"/>
  <c r="T401" s="1"/>
  <c r="T402" s="1"/>
  <c r="T403" s="1"/>
  <c r="T404" s="1"/>
  <c r="T405" s="1"/>
  <c r="T406" s="1"/>
  <c r="T407" s="1"/>
  <c r="T408" s="1"/>
  <c r="T409" s="1"/>
  <c r="T410" s="1"/>
  <c r="T411" s="1"/>
  <c r="T412" s="1"/>
  <c r="T413" s="1"/>
  <c r="T414" s="1"/>
  <c r="T415" s="1"/>
  <c r="T416" s="1"/>
  <c r="T417" s="1"/>
  <c r="T418" s="1"/>
  <c r="T419" s="1"/>
  <c r="T420" s="1"/>
  <c r="T421" s="1"/>
  <c r="T422" s="1"/>
  <c r="T423" s="1"/>
  <c r="T424" s="1"/>
  <c r="T425" s="1"/>
  <c r="T426" s="1"/>
  <c r="T427" s="1"/>
  <c r="T428" s="1"/>
  <c r="T429" s="1"/>
  <c r="T430" s="1"/>
  <c r="T431" s="1"/>
  <c r="T432" s="1"/>
  <c r="T433" s="1"/>
  <c r="T434" s="1"/>
  <c r="T435" s="1"/>
  <c r="T436" s="1"/>
  <c r="T437" s="1"/>
  <c r="T438" s="1"/>
  <c r="T439" s="1"/>
  <c r="T440" s="1"/>
  <c r="T441" s="1"/>
  <c r="T442" s="1"/>
  <c r="T443" s="1"/>
  <c r="T444" s="1"/>
  <c r="T445" s="1"/>
  <c r="T446" s="1"/>
  <c r="T447" s="1"/>
  <c r="T448" s="1"/>
  <c r="T449" s="1"/>
  <c r="T450" s="1"/>
  <c r="T451" s="1"/>
  <c r="T452" s="1"/>
  <c r="T453" s="1"/>
  <c r="T454" s="1"/>
  <c r="T455" s="1"/>
  <c r="T456" s="1"/>
  <c r="T457" s="1"/>
  <c r="T458" s="1"/>
  <c r="T459" s="1"/>
  <c r="T460" s="1"/>
  <c r="T461" s="1"/>
  <c r="T462" s="1"/>
  <c r="T463" s="1"/>
  <c r="T464" s="1"/>
  <c r="T465" s="1"/>
  <c r="T466" s="1"/>
  <c r="T467" s="1"/>
  <c r="T468" s="1"/>
  <c r="T469" s="1"/>
  <c r="T470" s="1"/>
  <c r="T471" s="1"/>
  <c r="T472" s="1"/>
  <c r="T473" s="1"/>
  <c r="T474" s="1"/>
  <c r="T475" s="1"/>
  <c r="T476" s="1"/>
  <c r="T477" s="1"/>
  <c r="T478" s="1"/>
  <c r="T479" s="1"/>
  <c r="T480" s="1"/>
  <c r="T481" s="1"/>
  <c r="T482" s="1"/>
  <c r="T483" s="1"/>
  <c r="T484" s="1"/>
  <c r="T485" s="1"/>
  <c r="T486" s="1"/>
  <c r="T487" s="1"/>
  <c r="T488" s="1"/>
  <c r="T489" s="1"/>
  <c r="T490" s="1"/>
  <c r="T491" s="1"/>
  <c r="T492" s="1"/>
  <c r="T493" s="1"/>
  <c r="T494" s="1"/>
  <c r="T495" s="1"/>
  <c r="T496" s="1"/>
  <c r="T497" s="1"/>
  <c r="T498" s="1"/>
  <c r="T499" s="1"/>
  <c r="T500" s="1"/>
  <c r="T501" s="1"/>
  <c r="T502" s="1"/>
  <c r="T503" s="1"/>
  <c r="T504" s="1"/>
  <c r="T505" s="1"/>
  <c r="T506" s="1"/>
  <c r="T507" s="1"/>
  <c r="T508" s="1"/>
  <c r="T509" s="1"/>
  <c r="T510" s="1"/>
  <c r="T511" s="1"/>
  <c r="T512" s="1"/>
  <c r="T513" s="1"/>
  <c r="T514" s="1"/>
  <c r="T515" s="1"/>
  <c r="T516" s="1"/>
  <c r="T517" s="1"/>
  <c r="T518" s="1"/>
  <c r="T519" s="1"/>
  <c r="T520" s="1"/>
  <c r="T521" s="1"/>
  <c r="T522" s="1"/>
  <c r="T523" s="1"/>
  <c r="T524" s="1"/>
  <c r="T525" s="1"/>
  <c r="T526" s="1"/>
  <c r="T527" s="1"/>
  <c r="T528" s="1"/>
  <c r="T529" s="1"/>
  <c r="T530" s="1"/>
  <c r="T531" s="1"/>
  <c r="T532" s="1"/>
  <c r="T533" s="1"/>
  <c r="T534" s="1"/>
  <c r="T535" s="1"/>
  <c r="T536" s="1"/>
  <c r="T537" s="1"/>
  <c r="T538" s="1"/>
  <c r="T539" s="1"/>
  <c r="T540" s="1"/>
  <c r="T541" s="1"/>
  <c r="T542" s="1"/>
  <c r="T543" s="1"/>
  <c r="T544" s="1"/>
  <c r="T545" s="1"/>
  <c r="T546" s="1"/>
  <c r="T547" s="1"/>
  <c r="T548" s="1"/>
  <c r="T549" s="1"/>
  <c r="T550" s="1"/>
  <c r="T551" s="1"/>
  <c r="T552" s="1"/>
  <c r="T553" s="1"/>
  <c r="T554" s="1"/>
  <c r="T555" s="1"/>
  <c r="T556" s="1"/>
  <c r="T557" s="1"/>
  <c r="T558" s="1"/>
  <c r="T559" s="1"/>
  <c r="T560" s="1"/>
  <c r="T561" s="1"/>
  <c r="T562" s="1"/>
  <c r="T563" s="1"/>
  <c r="T564" s="1"/>
  <c r="T565" s="1"/>
  <c r="T566" s="1"/>
  <c r="T567" s="1"/>
  <c r="T568" s="1"/>
  <c r="T569" s="1"/>
  <c r="T570" s="1"/>
  <c r="T571" s="1"/>
  <c r="T572" s="1"/>
  <c r="T573" s="1"/>
  <c r="T574" s="1"/>
  <c r="T575" s="1"/>
  <c r="T576" s="1"/>
  <c r="T577" s="1"/>
  <c r="T578" s="1"/>
  <c r="T579" s="1"/>
  <c r="T580" s="1"/>
  <c r="T581" s="1"/>
  <c r="T582" s="1"/>
  <c r="T583" s="1"/>
  <c r="T584" s="1"/>
  <c r="T585" s="1"/>
  <c r="T586" s="1"/>
  <c r="T587" s="1"/>
  <c r="T588" s="1"/>
  <c r="T589" s="1"/>
  <c r="T590" s="1"/>
  <c r="T591" s="1"/>
  <c r="T592" s="1"/>
  <c r="T593" s="1"/>
  <c r="T594" s="1"/>
  <c r="T595" s="1"/>
  <c r="T596" s="1"/>
  <c r="T597" s="1"/>
  <c r="T598" s="1"/>
  <c r="T599" s="1"/>
  <c r="T600" s="1"/>
  <c r="T601" s="1"/>
  <c r="T602" s="1"/>
  <c r="T603" s="1"/>
  <c r="T604" s="1"/>
  <c r="T605" s="1"/>
  <c r="T606" s="1"/>
  <c r="T607" s="1"/>
  <c r="T608" s="1"/>
  <c r="T609" s="1"/>
  <c r="T610" s="1"/>
  <c r="T611" s="1"/>
  <c r="T612" s="1"/>
  <c r="T613" s="1"/>
  <c r="T614" s="1"/>
  <c r="T615" s="1"/>
  <c r="T616" s="1"/>
  <c r="T617" s="1"/>
  <c r="T618" s="1"/>
  <c r="T619" s="1"/>
  <c r="T620" s="1"/>
  <c r="T621" s="1"/>
  <c r="T622" s="1"/>
  <c r="T623" s="1"/>
  <c r="T624" s="1"/>
  <c r="T625" s="1"/>
  <c r="T626" s="1"/>
  <c r="T627" s="1"/>
  <c r="T628" s="1"/>
  <c r="T629" s="1"/>
  <c r="T630" s="1"/>
  <c r="T631" s="1"/>
  <c r="T632" s="1"/>
  <c r="T633" s="1"/>
  <c r="T634" s="1"/>
  <c r="T635" s="1"/>
  <c r="T636" s="1"/>
  <c r="T637" s="1"/>
  <c r="T638" s="1"/>
  <c r="T639" s="1"/>
  <c r="T640" s="1"/>
  <c r="T641" s="1"/>
  <c r="T642" s="1"/>
  <c r="T643" s="1"/>
  <c r="T644" s="1"/>
  <c r="T645" s="1"/>
  <c r="T646" s="1"/>
  <c r="T647" s="1"/>
  <c r="T648" s="1"/>
  <c r="T649" s="1"/>
  <c r="T650" s="1"/>
  <c r="T651" s="1"/>
  <c r="T652" s="1"/>
  <c r="T653" s="1"/>
  <c r="T654" s="1"/>
  <c r="T655" s="1"/>
  <c r="T656" s="1"/>
  <c r="T657" s="1"/>
  <c r="T658" s="1"/>
  <c r="T659" s="1"/>
  <c r="T660" s="1"/>
  <c r="T661" s="1"/>
  <c r="T662" s="1"/>
  <c r="T663" s="1"/>
  <c r="T664" s="1"/>
  <c r="T665" s="1"/>
  <c r="T666" s="1"/>
  <c r="T667" s="1"/>
  <c r="T668" s="1"/>
  <c r="T669" s="1"/>
  <c r="T670" s="1"/>
  <c r="T671" s="1"/>
  <c r="T672" s="1"/>
  <c r="T673" s="1"/>
  <c r="T674" s="1"/>
  <c r="T675" s="1"/>
  <c r="T676" s="1"/>
  <c r="T677" s="1"/>
  <c r="T678" s="1"/>
  <c r="T679" s="1"/>
  <c r="T680" s="1"/>
  <c r="T681" s="1"/>
  <c r="T682" s="1"/>
  <c r="T683" s="1"/>
  <c r="T684" s="1"/>
  <c r="T685" s="1"/>
  <c r="T686" s="1"/>
  <c r="T687" s="1"/>
  <c r="T688" s="1"/>
  <c r="T689" s="1"/>
  <c r="T690" s="1"/>
  <c r="T691" s="1"/>
  <c r="T692" s="1"/>
  <c r="T693" s="1"/>
  <c r="T694" s="1"/>
  <c r="T695" s="1"/>
  <c r="T696" s="1"/>
  <c r="T697" s="1"/>
  <c r="T698" s="1"/>
  <c r="T699" s="1"/>
  <c r="T700" s="1"/>
  <c r="T701" s="1"/>
  <c r="T702" s="1"/>
  <c r="T703" s="1"/>
  <c r="T704" s="1"/>
  <c r="T705" s="1"/>
  <c r="T706" s="1"/>
  <c r="T707" s="1"/>
  <c r="T708" s="1"/>
  <c r="T709" s="1"/>
  <c r="T710" s="1"/>
  <c r="T711" s="1"/>
  <c r="T712" s="1"/>
  <c r="T713" s="1"/>
  <c r="T714" s="1"/>
  <c r="T715" s="1"/>
  <c r="T716" s="1"/>
  <c r="T717" s="1"/>
  <c r="T718" s="1"/>
  <c r="T719" s="1"/>
  <c r="T720" s="1"/>
  <c r="T721" s="1"/>
  <c r="T722" s="1"/>
  <c r="T723" s="1"/>
  <c r="T724" s="1"/>
  <c r="T725" s="1"/>
  <c r="T726" s="1"/>
  <c r="T727" s="1"/>
  <c r="T728" s="1"/>
  <c r="T729" s="1"/>
  <c r="T730" s="1"/>
  <c r="T731" s="1"/>
  <c r="T732" s="1"/>
  <c r="T733" s="1"/>
  <c r="T734" s="1"/>
  <c r="T735" s="1"/>
  <c r="T736" s="1"/>
  <c r="T737" s="1"/>
  <c r="T738" s="1"/>
  <c r="T739" s="1"/>
  <c r="T740" s="1"/>
  <c r="T741" s="1"/>
  <c r="T742" s="1"/>
  <c r="T743" s="1"/>
  <c r="T744" s="1"/>
  <c r="T745" s="1"/>
  <c r="T746" s="1"/>
  <c r="T747" s="1"/>
  <c r="T748" s="1"/>
  <c r="T749" s="1"/>
  <c r="T750" s="1"/>
  <c r="T751" s="1"/>
  <c r="T752" s="1"/>
  <c r="T753" s="1"/>
  <c r="T754" s="1"/>
  <c r="T755" s="1"/>
  <c r="T756" s="1"/>
  <c r="T757" s="1"/>
  <c r="T758" s="1"/>
  <c r="T759" s="1"/>
  <c r="T760" s="1"/>
  <c r="T761" s="1"/>
  <c r="T762" s="1"/>
  <c r="T763" s="1"/>
  <c r="T764" s="1"/>
  <c r="T765" s="1"/>
  <c r="T766" s="1"/>
  <c r="T767" s="1"/>
  <c r="T768" s="1"/>
  <c r="T769" s="1"/>
  <c r="T770" s="1"/>
  <c r="T771" s="1"/>
  <c r="T772" s="1"/>
  <c r="T773" s="1"/>
  <c r="T774" s="1"/>
  <c r="T775" s="1"/>
  <c r="T776" s="1"/>
  <c r="T777" s="1"/>
  <c r="T778" s="1"/>
  <c r="T779" s="1"/>
  <c r="T780" s="1"/>
  <c r="T781" s="1"/>
  <c r="T782" s="1"/>
  <c r="T783" s="1"/>
  <c r="T784" s="1"/>
  <c r="T785" s="1"/>
  <c r="T786" s="1"/>
  <c r="T787" s="1"/>
  <c r="T788" s="1"/>
  <c r="T789" s="1"/>
  <c r="T790" s="1"/>
  <c r="T791" s="1"/>
  <c r="T792" s="1"/>
  <c r="T793" s="1"/>
  <c r="T794" s="1"/>
  <c r="T795" s="1"/>
  <c r="T796" s="1"/>
  <c r="T797" s="1"/>
  <c r="T798" s="1"/>
  <c r="T799" s="1"/>
  <c r="T800" s="1"/>
  <c r="T801" s="1"/>
  <c r="T802" s="1"/>
  <c r="T803" s="1"/>
  <c r="T804" s="1"/>
  <c r="T805" s="1"/>
  <c r="T806" s="1"/>
  <c r="T807" s="1"/>
  <c r="T808" s="1"/>
  <c r="T809" s="1"/>
  <c r="T810" s="1"/>
  <c r="T811" s="1"/>
  <c r="T812" s="1"/>
  <c r="T813" s="1"/>
  <c r="T814" s="1"/>
  <c r="T815" s="1"/>
  <c r="T816" s="1"/>
  <c r="T817" s="1"/>
  <c r="T818" s="1"/>
  <c r="T819" s="1"/>
  <c r="T820" s="1"/>
  <c r="T821" s="1"/>
  <c r="T822" s="1"/>
  <c r="T823" s="1"/>
  <c r="T824" s="1"/>
  <c r="T825" s="1"/>
  <c r="T826" s="1"/>
  <c r="T827" s="1"/>
  <c r="T828" s="1"/>
  <c r="T829" s="1"/>
  <c r="T830" s="1"/>
  <c r="T831" s="1"/>
  <c r="T832" s="1"/>
  <c r="T833" s="1"/>
  <c r="T834" s="1"/>
  <c r="T835" s="1"/>
  <c r="T836" s="1"/>
  <c r="T837" s="1"/>
  <c r="T838" s="1"/>
  <c r="T839" s="1"/>
  <c r="T840" s="1"/>
  <c r="T841" s="1"/>
  <c r="T842" s="1"/>
  <c r="T843" s="1"/>
  <c r="T844" s="1"/>
  <c r="T845" s="1"/>
  <c r="T846" s="1"/>
  <c r="T847" s="1"/>
  <c r="T848" s="1"/>
  <c r="T849" s="1"/>
  <c r="T850" s="1"/>
  <c r="T851" s="1"/>
  <c r="T852" s="1"/>
  <c r="T853" s="1"/>
  <c r="T854" s="1"/>
  <c r="T855" s="1"/>
  <c r="T856" s="1"/>
  <c r="T857" s="1"/>
  <c r="T858" s="1"/>
  <c r="T859" s="1"/>
  <c r="T860" s="1"/>
  <c r="T861" s="1"/>
  <c r="T862" s="1"/>
  <c r="T863" s="1"/>
  <c r="T864" s="1"/>
  <c r="T865" s="1"/>
  <c r="T866" s="1"/>
  <c r="T867" s="1"/>
  <c r="T868" s="1"/>
  <c r="T869" s="1"/>
  <c r="T870" s="1"/>
  <c r="T871" s="1"/>
  <c r="T872" s="1"/>
  <c r="T873"/>
  <c r="T874" s="1"/>
  <c r="T875" s="1"/>
  <c r="T876" s="1"/>
  <c r="T877" s="1"/>
  <c r="T878" s="1"/>
  <c r="T879" s="1"/>
  <c r="T880" s="1"/>
  <c r="T881" s="1"/>
  <c r="T882" s="1"/>
  <c r="T883" s="1"/>
  <c r="T884" s="1"/>
  <c r="T885" s="1"/>
  <c r="T886" s="1"/>
  <c r="T887" s="1"/>
  <c r="T888" s="1"/>
  <c r="T889" s="1"/>
  <c r="T890" s="1"/>
  <c r="T891" s="1"/>
  <c r="T892" s="1"/>
  <c r="T893" s="1"/>
  <c r="T894" s="1"/>
  <c r="T895" s="1"/>
  <c r="T896" s="1"/>
  <c r="T897" s="1"/>
  <c r="T898" s="1"/>
  <c r="T899" s="1"/>
  <c r="T900" s="1"/>
  <c r="T901" s="1"/>
  <c r="T902" s="1"/>
  <c r="T903" s="1"/>
  <c r="T904" s="1"/>
  <c r="T905" s="1"/>
  <c r="T906" s="1"/>
  <c r="T907" s="1"/>
  <c r="T908" s="1"/>
  <c r="T909" s="1"/>
  <c r="T910" s="1"/>
  <c r="T911" s="1"/>
  <c r="T912" s="1"/>
  <c r="T913" s="1"/>
  <c r="T914" s="1"/>
  <c r="T915" s="1"/>
  <c r="T916" s="1"/>
  <c r="T917" s="1"/>
  <c r="T918" s="1"/>
  <c r="T919" s="1"/>
  <c r="T920" s="1"/>
  <c r="T921" s="1"/>
  <c r="T922" s="1"/>
  <c r="T923" s="1"/>
  <c r="T924" s="1"/>
  <c r="T925" s="1"/>
  <c r="T926" s="1"/>
  <c r="T927" s="1"/>
  <c r="T928" s="1"/>
  <c r="T929" s="1"/>
  <c r="T930" s="1"/>
  <c r="T931" s="1"/>
  <c r="T932" s="1"/>
  <c r="T933" s="1"/>
  <c r="T934" s="1"/>
  <c r="T935" s="1"/>
  <c r="T936" s="1"/>
  <c r="T937" s="1"/>
  <c r="T938" s="1"/>
  <c r="T939" s="1"/>
  <c r="T940" s="1"/>
  <c r="T941" s="1"/>
  <c r="T942" s="1"/>
  <c r="T943" s="1"/>
  <c r="T944" s="1"/>
  <c r="T945" s="1"/>
  <c r="T946" s="1"/>
  <c r="T947" s="1"/>
  <c r="T948" s="1"/>
  <c r="T949" s="1"/>
  <c r="T950" s="1"/>
  <c r="T951" s="1"/>
  <c r="T952" s="1"/>
  <c r="T953" s="1"/>
  <c r="T954" s="1"/>
  <c r="T955" s="1"/>
  <c r="T956" s="1"/>
  <c r="T957" s="1"/>
  <c r="T958" s="1"/>
  <c r="T959" s="1"/>
  <c r="T960" s="1"/>
  <c r="T961" s="1"/>
  <c r="T962" s="1"/>
  <c r="T963" s="1"/>
  <c r="T964" s="1"/>
  <c r="T965" s="1"/>
  <c r="T966" s="1"/>
  <c r="T967" s="1"/>
  <c r="T968" s="1"/>
  <c r="T969" s="1"/>
  <c r="T970" s="1"/>
  <c r="T971" s="1"/>
  <c r="T972" s="1"/>
  <c r="T973" s="1"/>
  <c r="T974" s="1"/>
  <c r="T975" s="1"/>
  <c r="T976" s="1"/>
  <c r="T977" s="1"/>
  <c r="T978" s="1"/>
  <c r="T979" s="1"/>
  <c r="T980" s="1"/>
  <c r="T981" s="1"/>
  <c r="T982" s="1"/>
  <c r="T983" s="1"/>
  <c r="T984" s="1"/>
  <c r="T985" s="1"/>
  <c r="T986" s="1"/>
  <c r="T987" s="1"/>
  <c r="T988" s="1"/>
  <c r="T989" s="1"/>
  <c r="T990" s="1"/>
  <c r="T991" s="1"/>
  <c r="T992" s="1"/>
  <c r="T993" s="1"/>
  <c r="T994" s="1"/>
  <c r="T995" s="1"/>
  <c r="T996" s="1"/>
  <c r="T997" s="1"/>
  <c r="T998" s="1"/>
  <c r="T999" s="1"/>
  <c r="T1000" s="1"/>
  <c r="T1001" s="1"/>
  <c r="T1002" s="1"/>
  <c r="T1003" s="1"/>
  <c r="T1004" s="1"/>
  <c r="T1005" s="1"/>
  <c r="T1006" s="1"/>
  <c r="T1007" s="1"/>
  <c r="T1008" s="1"/>
  <c r="T1009" s="1"/>
  <c r="T1010" s="1"/>
  <c r="T1011" s="1"/>
  <c r="T1012" s="1"/>
  <c r="T1013" s="1"/>
  <c r="T1014" s="1"/>
  <c r="T1015" s="1"/>
  <c r="T1016" s="1"/>
  <c r="T1017" s="1"/>
  <c r="T1018" s="1"/>
  <c r="T1019" s="1"/>
  <c r="T1020" s="1"/>
  <c r="T1021" s="1"/>
  <c r="T1022" s="1"/>
  <c r="T1023" s="1"/>
  <c r="T1024" s="1"/>
  <c r="T1025" s="1"/>
  <c r="T1026" s="1"/>
  <c r="T1027" s="1"/>
  <c r="T1028" s="1"/>
  <c r="T1029" s="1"/>
  <c r="T1030" s="1"/>
  <c r="T1031" s="1"/>
  <c r="T1032" s="1"/>
  <c r="T1033" s="1"/>
  <c r="T1034" s="1"/>
  <c r="T1035" s="1"/>
  <c r="T1036" s="1"/>
  <c r="T1037" s="1"/>
  <c r="T1038" s="1"/>
  <c r="T1039" s="1"/>
  <c r="T1040" s="1"/>
  <c r="T1041" s="1"/>
  <c r="T1042" s="1"/>
  <c r="T1043" s="1"/>
  <c r="T1044" s="1"/>
  <c r="T1045" s="1"/>
  <c r="T1046" s="1"/>
  <c r="T1047" s="1"/>
  <c r="T1048" s="1"/>
  <c r="T1049" s="1"/>
  <c r="T1050" s="1"/>
  <c r="T1051" s="1"/>
  <c r="T1052" s="1"/>
  <c r="T1053" s="1"/>
  <c r="T1054" s="1"/>
  <c r="T1055" s="1"/>
  <c r="T1056" s="1"/>
  <c r="T1057" s="1"/>
  <c r="T1058" s="1"/>
  <c r="T1059" s="1"/>
  <c r="T1060" s="1"/>
  <c r="T1061" s="1"/>
  <c r="T1062" s="1"/>
  <c r="T1063" s="1"/>
  <c r="T1064" s="1"/>
  <c r="T1065" s="1"/>
  <c r="T1066" s="1"/>
  <c r="T1067" s="1"/>
  <c r="T1068" s="1"/>
  <c r="T1069" s="1"/>
  <c r="T1070" s="1"/>
  <c r="T1071" s="1"/>
  <c r="T1072" s="1"/>
  <c r="T1073" s="1"/>
  <c r="T1074" s="1"/>
  <c r="T1075" s="1"/>
  <c r="T1076" s="1"/>
  <c r="T1077" s="1"/>
  <c r="T1078" s="1"/>
  <c r="T1079" s="1"/>
  <c r="T1080" s="1"/>
  <c r="T1081" s="1"/>
  <c r="T1082" s="1"/>
  <c r="T1083" s="1"/>
  <c r="T1084" s="1"/>
  <c r="T1085" s="1"/>
  <c r="T1086" s="1"/>
  <c r="T1087" s="1"/>
  <c r="T1088" s="1"/>
  <c r="T1089" s="1"/>
  <c r="T1090" s="1"/>
  <c r="T1091" s="1"/>
  <c r="T1092" s="1"/>
  <c r="T1093" s="1"/>
  <c r="T1094" s="1"/>
  <c r="T1095" s="1"/>
  <c r="T1096" s="1"/>
  <c r="T1097" s="1"/>
  <c r="T1098" s="1"/>
  <c r="T1099" s="1"/>
  <c r="T1100" s="1"/>
  <c r="T1101" s="1"/>
  <c r="T1102" s="1"/>
  <c r="T1103" s="1"/>
  <c r="T1104" s="1"/>
  <c r="T1105" s="1"/>
  <c r="T1106" s="1"/>
  <c r="T1107" s="1"/>
  <c r="T1108" s="1"/>
  <c r="T1109" s="1"/>
  <c r="T1110" s="1"/>
  <c r="T1111" s="1"/>
  <c r="T1112" s="1"/>
  <c r="T1113" s="1"/>
  <c r="T1114" s="1"/>
  <c r="T1115" s="1"/>
  <c r="T1116" s="1"/>
  <c r="T1117" s="1"/>
  <c r="T1118" s="1"/>
  <c r="T1119" s="1"/>
  <c r="T1120" s="1"/>
  <c r="T1121" s="1"/>
  <c r="T1122" s="1"/>
  <c r="T1123" s="1"/>
  <c r="T1124" s="1"/>
  <c r="T1125" s="1"/>
  <c r="T1126" s="1"/>
  <c r="T1127" s="1"/>
  <c r="T1128" s="1"/>
  <c r="T1129" s="1"/>
  <c r="T1130" s="1"/>
  <c r="T1131" s="1"/>
  <c r="T1132" s="1"/>
  <c r="T1133" s="1"/>
  <c r="T1134" s="1"/>
  <c r="T1135" s="1"/>
  <c r="T1136" s="1"/>
  <c r="T1137" s="1"/>
  <c r="T1138" s="1"/>
  <c r="T1139" s="1"/>
  <c r="T1140" s="1"/>
  <c r="T1141" s="1"/>
  <c r="T1142" s="1"/>
  <c r="T1143" s="1"/>
  <c r="T1144" s="1"/>
  <c r="T1145" s="1"/>
  <c r="T1146" s="1"/>
  <c r="T1147" s="1"/>
  <c r="T1148" s="1"/>
  <c r="T1149" s="1"/>
  <c r="T1150" s="1"/>
  <c r="T1151" s="1"/>
  <c r="T1152" s="1"/>
  <c r="T1153" s="1"/>
  <c r="T1154" s="1"/>
  <c r="T1155" s="1"/>
  <c r="T1156" s="1"/>
  <c r="T1157" s="1"/>
  <c r="T1158" s="1"/>
  <c r="T1159" s="1"/>
  <c r="T1160" s="1"/>
  <c r="T1161" s="1"/>
  <c r="T1162" s="1"/>
  <c r="T1163" s="1"/>
  <c r="T1164" s="1"/>
  <c r="T1165" s="1"/>
  <c r="T1166" s="1"/>
  <c r="T1167" s="1"/>
  <c r="T1168" s="1"/>
  <c r="T1169" s="1"/>
  <c r="T1170" s="1"/>
  <c r="T1171" s="1"/>
  <c r="T1172" s="1"/>
  <c r="T1173" s="1"/>
  <c r="T1174" s="1"/>
  <c r="T1175" s="1"/>
  <c r="T1176" s="1"/>
  <c r="T1177" s="1"/>
  <c r="T1178" s="1"/>
  <c r="T1179" s="1"/>
  <c r="T1180" s="1"/>
  <c r="T1181" s="1"/>
  <c r="T1182" s="1"/>
  <c r="T1183" s="1"/>
  <c r="T1184" s="1"/>
  <c r="T1185" s="1"/>
  <c r="T1186" s="1"/>
  <c r="T1187" s="1"/>
  <c r="T1188" s="1"/>
  <c r="T1189" s="1"/>
  <c r="T1190" s="1"/>
  <c r="T1191" s="1"/>
  <c r="T1192" s="1"/>
  <c r="T1193" s="1"/>
  <c r="T1194" s="1"/>
  <c r="T1195" s="1"/>
  <c r="T1196" s="1"/>
  <c r="T1197" s="1"/>
  <c r="T1198" s="1"/>
  <c r="T1199" s="1"/>
  <c r="T1200" s="1"/>
  <c r="T1201" s="1"/>
  <c r="T1202" s="1"/>
  <c r="T1203" s="1"/>
  <c r="T1204" s="1"/>
  <c r="T1205" s="1"/>
  <c r="T1206" s="1"/>
  <c r="T1207" s="1"/>
  <c r="T1208" s="1"/>
  <c r="T1209" s="1"/>
  <c r="T1210" s="1"/>
  <c r="T1211" s="1"/>
  <c r="T1212" s="1"/>
  <c r="T1213" s="1"/>
  <c r="T1214" s="1"/>
  <c r="T1215" s="1"/>
  <c r="T1216" s="1"/>
  <c r="T1217" s="1"/>
  <c r="T1218" s="1"/>
  <c r="T1219" s="1"/>
  <c r="T1220" s="1"/>
  <c r="T1221" s="1"/>
  <c r="T1222" s="1"/>
  <c r="T1223" s="1"/>
  <c r="T1224" s="1"/>
  <c r="T1225" s="1"/>
  <c r="T1226" s="1"/>
  <c r="T1227" s="1"/>
  <c r="T1228" s="1"/>
  <c r="T1229" s="1"/>
  <c r="T1230" s="1"/>
  <c r="T1231" s="1"/>
  <c r="T1232" s="1"/>
  <c r="T1233" s="1"/>
  <c r="T1234" s="1"/>
  <c r="T1235" s="1"/>
  <c r="T1236" s="1"/>
  <c r="T1237" s="1"/>
  <c r="T1238" s="1"/>
  <c r="T1239" s="1"/>
  <c r="T1240" s="1"/>
  <c r="T1241" s="1"/>
  <c r="T1242" s="1"/>
  <c r="T1243" s="1"/>
  <c r="T1244" s="1"/>
  <c r="T1245" s="1"/>
  <c r="T1246" s="1"/>
  <c r="T1247" s="1"/>
  <c r="T1248" s="1"/>
  <c r="T1249" s="1"/>
  <c r="T1250" s="1"/>
  <c r="T1251" s="1"/>
  <c r="T1252" s="1"/>
  <c r="T1253" s="1"/>
  <c r="T1254" s="1"/>
  <c r="T1255" s="1"/>
  <c r="T1256" s="1"/>
  <c r="T1257" s="1"/>
  <c r="T1258" s="1"/>
  <c r="T1259" s="1"/>
  <c r="T1260" s="1"/>
  <c r="T1261" s="1"/>
  <c r="T1262" s="1"/>
  <c r="T1263" s="1"/>
  <c r="T1264" s="1"/>
  <c r="T1265" s="1"/>
  <c r="T1266" s="1"/>
  <c r="T1267" s="1"/>
  <c r="T1268" s="1"/>
  <c r="T1269" s="1"/>
  <c r="T1270" s="1"/>
  <c r="T1271" s="1"/>
  <c r="T1272" s="1"/>
  <c r="T1273" s="1"/>
  <c r="T1274" s="1"/>
  <c r="T1275" s="1"/>
  <c r="T1276" s="1"/>
  <c r="T1277" s="1"/>
  <c r="T1278" s="1"/>
  <c r="T1279" s="1"/>
  <c r="T1280" s="1"/>
  <c r="T1281" s="1"/>
  <c r="T1282" s="1"/>
  <c r="T1283" s="1"/>
  <c r="T1284" s="1"/>
  <c r="T1285" s="1"/>
  <c r="T1286" s="1"/>
  <c r="T1287" s="1"/>
  <c r="T1288" s="1"/>
  <c r="T1289" s="1"/>
  <c r="T1290" s="1"/>
  <c r="T1291" s="1"/>
  <c r="T1292" s="1"/>
  <c r="T1293" s="1"/>
  <c r="T1294" s="1"/>
  <c r="T1295" s="1"/>
  <c r="T1296" s="1"/>
  <c r="T1297" s="1"/>
  <c r="T1298" s="1"/>
  <c r="T1299" s="1"/>
  <c r="T1300" s="1"/>
  <c r="T1301" s="1"/>
  <c r="T1302" s="1"/>
  <c r="T1303" s="1"/>
  <c r="T1304" s="1"/>
  <c r="T1305" s="1"/>
  <c r="T1306" s="1"/>
  <c r="T1307" s="1"/>
  <c r="T1308" s="1"/>
  <c r="T1309" s="1"/>
  <c r="T1310" s="1"/>
  <c r="T1311" s="1"/>
  <c r="T1312" s="1"/>
  <c r="T1313" s="1"/>
  <c r="T1314" s="1"/>
  <c r="T1315" s="1"/>
  <c r="T1316" s="1"/>
  <c r="T1317" s="1"/>
  <c r="T1318" s="1"/>
  <c r="T1319" s="1"/>
  <c r="T1320" s="1"/>
  <c r="T1321" s="1"/>
  <c r="T1322" s="1"/>
  <c r="T1323" s="1"/>
  <c r="T1324" s="1"/>
  <c r="T1325" s="1"/>
  <c r="T1326" s="1"/>
  <c r="T1327" s="1"/>
  <c r="T1328" s="1"/>
  <c r="T1329" s="1"/>
  <c r="T1330" s="1"/>
  <c r="T1331" s="1"/>
  <c r="T1332" s="1"/>
  <c r="T1333" s="1"/>
  <c r="T1334" s="1"/>
  <c r="T1335" s="1"/>
  <c r="T1336" s="1"/>
  <c r="T1337" s="1"/>
  <c r="T1338" s="1"/>
  <c r="T1339" s="1"/>
  <c r="T1340" s="1"/>
  <c r="T1341" s="1"/>
  <c r="T1342" s="1"/>
  <c r="T1343" s="1"/>
  <c r="T1344" s="1"/>
  <c r="T1345" s="1"/>
  <c r="T1346" s="1"/>
  <c r="T1347" s="1"/>
  <c r="T1348" s="1"/>
  <c r="T1349" s="1"/>
  <c r="T1350" s="1"/>
  <c r="T1351" s="1"/>
  <c r="T1352" s="1"/>
  <c r="T1353" s="1"/>
  <c r="T1354" s="1"/>
  <c r="T1355" s="1"/>
  <c r="T1356" s="1"/>
  <c r="T1357" s="1"/>
  <c r="T1358" s="1"/>
  <c r="T1359" s="1"/>
  <c r="T1360" s="1"/>
  <c r="T1361" s="1"/>
  <c r="T1362" s="1"/>
  <c r="T1363" s="1"/>
  <c r="T1364" s="1"/>
  <c r="T1365" s="1"/>
  <c r="T1366" s="1"/>
  <c r="T1367" s="1"/>
  <c r="T1368" s="1"/>
  <c r="T1369" s="1"/>
  <c r="T1370" s="1"/>
  <c r="T1371" s="1"/>
  <c r="T1372" s="1"/>
  <c r="T1373" s="1"/>
  <c r="T1374" s="1"/>
  <c r="T1375" s="1"/>
  <c r="T1376" s="1"/>
  <c r="T1377" s="1"/>
  <c r="T1378" s="1"/>
  <c r="T1379" s="1"/>
  <c r="T1380" s="1"/>
  <c r="T1381" s="1"/>
  <c r="T1382" s="1"/>
  <c r="T1383" s="1"/>
  <c r="T1384" s="1"/>
  <c r="T1385" s="1"/>
  <c r="T1386" s="1"/>
  <c r="T1387" s="1"/>
  <c r="T1388" s="1"/>
  <c r="T1389" s="1"/>
  <c r="T1390" s="1"/>
  <c r="T1391" s="1"/>
  <c r="T1392" s="1"/>
  <c r="T1393" s="1"/>
  <c r="T1394" s="1"/>
  <c r="T1395" s="1"/>
  <c r="T1396" s="1"/>
  <c r="T1397" s="1"/>
  <c r="T1398" s="1"/>
  <c r="T1399" s="1"/>
  <c r="T1400" s="1"/>
  <c r="T1401" s="1"/>
  <c r="T1402" s="1"/>
  <c r="T1403" s="1"/>
  <c r="T1404" s="1"/>
  <c r="T1405" s="1"/>
  <c r="T1406" s="1"/>
  <c r="T1407" s="1"/>
  <c r="T1408" s="1"/>
  <c r="T1409" s="1"/>
  <c r="T1410" s="1"/>
  <c r="T1411" s="1"/>
  <c r="T1412" s="1"/>
  <c r="T1413" s="1"/>
  <c r="T1414" s="1"/>
  <c r="T1415" s="1"/>
  <c r="T1416" s="1"/>
  <c r="T1417" s="1"/>
  <c r="T1418" s="1"/>
  <c r="T1419" s="1"/>
  <c r="T1420" s="1"/>
  <c r="T1421" s="1"/>
  <c r="T1422" s="1"/>
  <c r="T1423" s="1"/>
  <c r="T1424" s="1"/>
  <c r="T1425" s="1"/>
  <c r="T1426" s="1"/>
  <c r="T1427" s="1"/>
  <c r="T1428" s="1"/>
  <c r="T1429" s="1"/>
  <c r="T1430" s="1"/>
  <c r="T1431" s="1"/>
  <c r="T1432" s="1"/>
  <c r="T1433" s="1"/>
  <c r="T1434" s="1"/>
  <c r="T1435" s="1"/>
  <c r="T1436" s="1"/>
  <c r="T1437" s="1"/>
  <c r="T1438" s="1"/>
  <c r="T1439" s="1"/>
  <c r="T1440" s="1"/>
  <c r="T1441" s="1"/>
  <c r="T1442" s="1"/>
  <c r="T1443" s="1"/>
  <c r="T1444" s="1"/>
  <c r="T1445" s="1"/>
  <c r="T1446" s="1"/>
  <c r="T1447" s="1"/>
  <c r="T1448" s="1"/>
  <c r="T1449" s="1"/>
  <c r="T1450" s="1"/>
  <c r="T1451" s="1"/>
  <c r="T1452" s="1"/>
  <c r="T1453" s="1"/>
  <c r="T1454" s="1"/>
  <c r="T1455" s="1"/>
  <c r="T1456" s="1"/>
  <c r="T1457" s="1"/>
  <c r="T1458" s="1"/>
  <c r="T1459" s="1"/>
  <c r="T1460" s="1"/>
  <c r="T1461" s="1"/>
  <c r="T1462" s="1"/>
  <c r="T1463" s="1"/>
  <c r="T1464" s="1"/>
  <c r="T1465" s="1"/>
  <c r="T1466" s="1"/>
  <c r="T1467" s="1"/>
  <c r="T1468" s="1"/>
  <c r="T1469" s="1"/>
  <c r="T1470" s="1"/>
  <c r="T1471" s="1"/>
  <c r="T1472" s="1"/>
  <c r="T1473" s="1"/>
  <c r="T1474" s="1"/>
  <c r="T1475" s="1"/>
  <c r="T1476" s="1"/>
  <c r="T1477" s="1"/>
  <c r="T1478" s="1"/>
  <c r="T1479" s="1"/>
  <c r="T1480" s="1"/>
  <c r="T1481" s="1"/>
  <c r="T1482" s="1"/>
  <c r="T1483" s="1"/>
  <c r="T1484" s="1"/>
  <c r="T1485" s="1"/>
  <c r="T1486" s="1"/>
  <c r="T1487" s="1"/>
  <c r="T1488" s="1"/>
  <c r="T1489" s="1"/>
  <c r="T1490" s="1"/>
  <c r="T1491" s="1"/>
  <c r="T1492" s="1"/>
  <c r="T1493" s="1"/>
  <c r="T1494" s="1"/>
  <c r="T1495" s="1"/>
  <c r="T1496" s="1"/>
  <c r="T1497" s="1"/>
  <c r="T1498" s="1"/>
  <c r="T1499" s="1"/>
  <c r="T1500" s="1"/>
  <c r="T1501" s="1"/>
  <c r="T1502" s="1"/>
  <c r="T1503" s="1"/>
  <c r="T1504" s="1"/>
  <c r="T1505" s="1"/>
  <c r="T1506" s="1"/>
  <c r="T1507" s="1"/>
  <c r="T1508" s="1"/>
  <c r="T1509" s="1"/>
  <c r="T1510" s="1"/>
  <c r="T1511" s="1"/>
  <c r="T1512" s="1"/>
  <c r="T1513" s="1"/>
  <c r="T1514" s="1"/>
  <c r="T1515" s="1"/>
  <c r="T1516" s="1"/>
  <c r="T1517" s="1"/>
  <c r="T1518" s="1"/>
  <c r="T1519" s="1"/>
  <c r="T1520" s="1"/>
  <c r="T1521" s="1"/>
  <c r="T1522" s="1"/>
  <c r="T1523" s="1"/>
  <c r="T1524" s="1"/>
  <c r="T1525" s="1"/>
  <c r="T1526" s="1"/>
  <c r="T1527" s="1"/>
  <c r="T1528" s="1"/>
  <c r="T1529" s="1"/>
  <c r="T1530" s="1"/>
  <c r="T1531" s="1"/>
  <c r="T1532" s="1"/>
  <c r="T1533" s="1"/>
  <c r="T1534" s="1"/>
  <c r="T1535" s="1"/>
  <c r="T1536" s="1"/>
  <c r="T1537" s="1"/>
  <c r="T1538" s="1"/>
  <c r="T1539" s="1"/>
  <c r="T1540" s="1"/>
  <c r="T1541" s="1"/>
  <c r="T1542" s="1"/>
  <c r="T1543" s="1"/>
  <c r="T1544" s="1"/>
  <c r="T1545" s="1"/>
  <c r="T1546" s="1"/>
  <c r="T1547" s="1"/>
  <c r="T1548" s="1"/>
  <c r="T1549" s="1"/>
  <c r="T1550" s="1"/>
  <c r="T1551" s="1"/>
  <c r="T1552" s="1"/>
  <c r="T1553" s="1"/>
  <c r="T1554" s="1"/>
  <c r="T1555" s="1"/>
  <c r="T1556" s="1"/>
  <c r="T1557" s="1"/>
  <c r="T1558" s="1"/>
  <c r="T1559" s="1"/>
  <c r="T1560" s="1"/>
  <c r="T1561" s="1"/>
  <c r="T1562" s="1"/>
  <c r="T1563" s="1"/>
  <c r="T1564" s="1"/>
  <c r="T1565" s="1"/>
  <c r="T1566" s="1"/>
  <c r="T1567" s="1"/>
  <c r="T1568" s="1"/>
  <c r="T1569" s="1"/>
  <c r="T1570" s="1"/>
  <c r="T1571" s="1"/>
  <c r="T1572" s="1"/>
  <c r="T1573" s="1"/>
  <c r="T1574" s="1"/>
  <c r="T1575" s="1"/>
  <c r="T1576" s="1"/>
  <c r="T1577" s="1"/>
  <c r="T1578" s="1"/>
  <c r="T1579" s="1"/>
  <c r="T1580" s="1"/>
  <c r="T1581" s="1"/>
  <c r="T1582" s="1"/>
  <c r="T1583" s="1"/>
  <c r="T1584" s="1"/>
  <c r="T1585" s="1"/>
  <c r="T1586" s="1"/>
  <c r="T1587" s="1"/>
  <c r="T1588" s="1"/>
  <c r="T1589" s="1"/>
  <c r="T1590" s="1"/>
  <c r="T1591" s="1"/>
  <c r="T1592" s="1"/>
  <c r="T1593" s="1"/>
  <c r="T1594" s="1"/>
  <c r="T1595" s="1"/>
  <c r="T1596" s="1"/>
  <c r="T1597" s="1"/>
  <c r="T1598" s="1"/>
  <c r="T1599" s="1"/>
  <c r="T1600" s="1"/>
  <c r="T1601" s="1"/>
  <c r="T1602" s="1"/>
  <c r="T1603" s="1"/>
  <c r="T1604" s="1"/>
  <c r="T1605" s="1"/>
  <c r="T1606" s="1"/>
  <c r="T1607" s="1"/>
  <c r="T1608" s="1"/>
  <c r="T1609" s="1"/>
  <c r="T1610" s="1"/>
  <c r="T1611" s="1"/>
  <c r="T1612" s="1"/>
  <c r="T1613" s="1"/>
  <c r="T1614" s="1"/>
  <c r="T1615" s="1"/>
  <c r="T1616" s="1"/>
  <c r="T1617" s="1"/>
  <c r="T1618" s="1"/>
  <c r="T1619" s="1"/>
  <c r="T1620" s="1"/>
  <c r="T1621" s="1"/>
  <c r="T1622" s="1"/>
  <c r="T1623" s="1"/>
  <c r="T1624" s="1"/>
  <c r="T1625" s="1"/>
  <c r="T1626" s="1"/>
  <c r="T1627" s="1"/>
  <c r="T1628" s="1"/>
  <c r="T1629" s="1"/>
  <c r="T1630" s="1"/>
  <c r="T1631" s="1"/>
  <c r="T1632" s="1"/>
  <c r="T1633" s="1"/>
  <c r="T1634" s="1"/>
  <c r="T1635" s="1"/>
  <c r="T1636" s="1"/>
  <c r="T1637" s="1"/>
  <c r="T1638" s="1"/>
  <c r="T1639" s="1"/>
  <c r="T1640" s="1"/>
  <c r="T1641" s="1"/>
  <c r="T1642" s="1"/>
  <c r="T1643" s="1"/>
  <c r="T1644" s="1"/>
  <c r="T1645" s="1"/>
  <c r="T1646" s="1"/>
  <c r="T1647" s="1"/>
  <c r="T1648" s="1"/>
  <c r="T1649" s="1"/>
  <c r="T1650" s="1"/>
  <c r="T1651" s="1"/>
  <c r="T1652" s="1"/>
  <c r="T1653" s="1"/>
  <c r="T1654" s="1"/>
  <c r="T1655" s="1"/>
  <c r="T1656" s="1"/>
  <c r="T1657" s="1"/>
  <c r="T1658" s="1"/>
  <c r="T1659" s="1"/>
  <c r="T1660" s="1"/>
  <c r="T1661" s="1"/>
  <c r="T1662" s="1"/>
  <c r="T1663" s="1"/>
  <c r="T1664" s="1"/>
  <c r="T1665" s="1"/>
  <c r="T1666" s="1"/>
  <c r="T1667" s="1"/>
  <c r="T1668" s="1"/>
  <c r="T1669" s="1"/>
  <c r="T1670" s="1"/>
  <c r="T1671" s="1"/>
  <c r="T1672" s="1"/>
  <c r="T1673" s="1"/>
  <c r="T1674" s="1"/>
  <c r="T1675" s="1"/>
  <c r="T1676" s="1"/>
  <c r="T1677" s="1"/>
  <c r="T1678" s="1"/>
  <c r="T1679" s="1"/>
  <c r="T1680" s="1"/>
  <c r="T1681" s="1"/>
  <c r="T1682" s="1"/>
  <c r="T1683" s="1"/>
  <c r="T1684" s="1"/>
  <c r="T1685" s="1"/>
  <c r="T1686" s="1"/>
  <c r="T1687" s="1"/>
  <c r="T1688" s="1"/>
  <c r="T1689" s="1"/>
  <c r="T1690" s="1"/>
  <c r="T1691" s="1"/>
  <c r="T1692" s="1"/>
  <c r="T1693" s="1"/>
  <c r="T1694" s="1"/>
  <c r="T1695" s="1"/>
  <c r="T1696" s="1"/>
  <c r="T1697" s="1"/>
  <c r="T1698" s="1"/>
  <c r="T1699" s="1"/>
  <c r="T1700" s="1"/>
  <c r="T1701" s="1"/>
  <c r="T1702" s="1"/>
  <c r="T1703" s="1"/>
  <c r="T1704" s="1"/>
  <c r="T1705" s="1"/>
  <c r="T1706" s="1"/>
  <c r="T1707" s="1"/>
  <c r="T1708" s="1"/>
  <c r="T1709" s="1"/>
  <c r="T1710" s="1"/>
  <c r="T1711" s="1"/>
  <c r="T1712" s="1"/>
  <c r="T1713" s="1"/>
  <c r="T1714" s="1"/>
  <c r="T1715" s="1"/>
  <c r="T1716" s="1"/>
  <c r="T1717" s="1"/>
  <c r="T1718" s="1"/>
  <c r="T1719" s="1"/>
  <c r="T1720" s="1"/>
  <c r="T1721" s="1"/>
  <c r="T1722" s="1"/>
  <c r="T1723" s="1"/>
  <c r="T1724" s="1"/>
  <c r="T1725" s="1"/>
  <c r="T1726" s="1"/>
  <c r="T1727" s="1"/>
  <c r="T1728" s="1"/>
  <c r="T1729" s="1"/>
  <c r="T1730" s="1"/>
  <c r="T1731" s="1"/>
  <c r="T1732" s="1"/>
  <c r="T1733" s="1"/>
  <c r="T1734" s="1"/>
  <c r="T1735" s="1"/>
  <c r="T1736" s="1"/>
  <c r="T1737" s="1"/>
  <c r="T1738" s="1"/>
  <c r="T1739" s="1"/>
  <c r="T1740" s="1"/>
  <c r="T1741" s="1"/>
  <c r="T1742" s="1"/>
  <c r="T1743" s="1"/>
  <c r="T1744" s="1"/>
  <c r="T1745" s="1"/>
  <c r="T1746" s="1"/>
  <c r="T1747" s="1"/>
  <c r="T1748" s="1"/>
  <c r="T1749" s="1"/>
  <c r="T1750" s="1"/>
  <c r="T1751" s="1"/>
  <c r="T1752" s="1"/>
  <c r="T1753" s="1"/>
  <c r="T1754" s="1"/>
  <c r="T1755" s="1"/>
  <c r="T1756" s="1"/>
  <c r="T1757" s="1"/>
  <c r="T1758" s="1"/>
  <c r="T1759" s="1"/>
  <c r="T1760" s="1"/>
  <c r="T1761" s="1"/>
  <c r="T1762" s="1"/>
  <c r="T1763" s="1"/>
  <c r="T1764" s="1"/>
  <c r="T1765" s="1"/>
  <c r="T1766" s="1"/>
  <c r="T1767" s="1"/>
  <c r="T1768" s="1"/>
  <c r="T1769" s="1"/>
  <c r="T1770" s="1"/>
  <c r="T1771" s="1"/>
  <c r="T1772" s="1"/>
  <c r="T1773" s="1"/>
  <c r="T1774" s="1"/>
  <c r="T1775" s="1"/>
  <c r="T1776" s="1"/>
  <c r="T1777" s="1"/>
  <c r="T1778" s="1"/>
  <c r="T1779" s="1"/>
  <c r="T1780" s="1"/>
  <c r="T1781" s="1"/>
  <c r="T1782" s="1"/>
  <c r="T1783" s="1"/>
  <c r="T1784" s="1"/>
  <c r="T1785" s="1"/>
  <c r="T1786" s="1"/>
  <c r="T1787" s="1"/>
  <c r="T1788" s="1"/>
  <c r="T1789" s="1"/>
  <c r="T1790" s="1"/>
  <c r="T1791" s="1"/>
  <c r="T1792" s="1"/>
  <c r="T1793" s="1"/>
  <c r="T1794" s="1"/>
  <c r="T1795" s="1"/>
  <c r="T1796" s="1"/>
  <c r="T1797" s="1"/>
  <c r="T1798" s="1"/>
  <c r="T1799" s="1"/>
  <c r="T1800" s="1"/>
  <c r="T1801" s="1"/>
  <c r="T1802" s="1"/>
  <c r="T1803" s="1"/>
  <c r="T1804" s="1"/>
  <c r="T1805" s="1"/>
  <c r="T1806" s="1"/>
  <c r="T1807" s="1"/>
  <c r="T1808" s="1"/>
  <c r="T1809" s="1"/>
  <c r="T1810" s="1"/>
  <c r="T1811" s="1"/>
  <c r="T1812" s="1"/>
  <c r="T1813" s="1"/>
  <c r="T1814" s="1"/>
  <c r="T1815" s="1"/>
  <c r="T1816" s="1"/>
  <c r="T1817" s="1"/>
  <c r="T1818" s="1"/>
  <c r="T1819" s="1"/>
  <c r="T1820" s="1"/>
  <c r="T1821" s="1"/>
  <c r="T1822" s="1"/>
  <c r="T1823" s="1"/>
  <c r="T1824" s="1"/>
  <c r="T1825" s="1"/>
  <c r="T1826" s="1"/>
  <c r="T1827" s="1"/>
  <c r="T1828" s="1"/>
  <c r="T1829" s="1"/>
  <c r="T1830" s="1"/>
  <c r="T1831" s="1"/>
  <c r="T1832" s="1"/>
  <c r="T1833" s="1"/>
  <c r="T1834" s="1"/>
  <c r="T1835" s="1"/>
  <c r="T1836" s="1"/>
  <c r="T1837" s="1"/>
  <c r="T1838" s="1"/>
  <c r="T1839" s="1"/>
  <c r="T1840" s="1"/>
  <c r="T1841" s="1"/>
  <c r="T1842" s="1"/>
  <c r="T1843" s="1"/>
  <c r="T1844" s="1"/>
  <c r="T1845" s="1"/>
  <c r="T1846" s="1"/>
  <c r="T1847" s="1"/>
  <c r="T1848" s="1"/>
  <c r="T1849" s="1"/>
  <c r="T1850" s="1"/>
  <c r="T1851" s="1"/>
  <c r="T1852" s="1"/>
  <c r="T1853" s="1"/>
  <c r="T1854" s="1"/>
  <c r="T1855" s="1"/>
  <c r="T1856" s="1"/>
  <c r="T1857" s="1"/>
  <c r="T1858" s="1"/>
  <c r="T1859" s="1"/>
  <c r="T1860" s="1"/>
  <c r="T1861" s="1"/>
  <c r="T1862" s="1"/>
  <c r="T1863" s="1"/>
  <c r="T1864" s="1"/>
  <c r="T1865" s="1"/>
  <c r="T1866" s="1"/>
  <c r="T1867" s="1"/>
  <c r="T1868" s="1"/>
  <c r="T1869" s="1"/>
  <c r="T1870" s="1"/>
  <c r="T1871" s="1"/>
  <c r="T1872" s="1"/>
  <c r="T1873" s="1"/>
  <c r="T1874" s="1"/>
  <c r="T1875" s="1"/>
  <c r="T1876" s="1"/>
  <c r="T1877" s="1"/>
  <c r="T1878" s="1"/>
  <c r="T1879" s="1"/>
  <c r="T1880" s="1"/>
  <c r="T1881" s="1"/>
  <c r="T1882" s="1"/>
  <c r="T1883" s="1"/>
  <c r="T1884" s="1"/>
  <c r="T1885" s="1"/>
  <c r="T1886" s="1"/>
  <c r="T1887" s="1"/>
  <c r="T1888" s="1"/>
  <c r="T1889" s="1"/>
  <c r="T1890" s="1"/>
  <c r="T1891" s="1"/>
  <c r="T1892" s="1"/>
  <c r="T1893" s="1"/>
  <c r="T1894" s="1"/>
  <c r="T1895" s="1"/>
  <c r="T1896" s="1"/>
  <c r="T1897" s="1"/>
  <c r="T1898" s="1"/>
  <c r="T1899" s="1"/>
  <c r="T1900" s="1"/>
  <c r="T1901" s="1"/>
  <c r="T1902" s="1"/>
  <c r="T1903" s="1"/>
  <c r="T1904" s="1"/>
  <c r="T1905" s="1"/>
  <c r="T1906" s="1"/>
  <c r="T1907" s="1"/>
  <c r="T1908" s="1"/>
  <c r="T1909" s="1"/>
  <c r="T1910" s="1"/>
  <c r="T1911" s="1"/>
  <c r="T1912" s="1"/>
  <c r="T1913" s="1"/>
  <c r="T1914" s="1"/>
  <c r="T1915" s="1"/>
  <c r="T1916" s="1"/>
  <c r="T1917" s="1"/>
  <c r="T1918" s="1"/>
  <c r="T1919" s="1"/>
  <c r="T1920" s="1"/>
  <c r="T1921" s="1"/>
  <c r="T1922" s="1"/>
  <c r="T1923" s="1"/>
  <c r="T1924" s="1"/>
  <c r="T1925" s="1"/>
  <c r="T1926" s="1"/>
  <c r="T1927" s="1"/>
  <c r="T1928" s="1"/>
  <c r="T1929" s="1"/>
  <c r="T1930" s="1"/>
  <c r="T1931" s="1"/>
  <c r="T1932" s="1"/>
  <c r="T1933" s="1"/>
  <c r="T1934" s="1"/>
  <c r="T1935" s="1"/>
  <c r="T1936" s="1"/>
  <c r="T1937" s="1"/>
  <c r="T1938" s="1"/>
  <c r="T1939" s="1"/>
  <c r="T1940" s="1"/>
  <c r="T1941" s="1"/>
  <c r="T1942" s="1"/>
  <c r="T1943" s="1"/>
  <c r="T1944" s="1"/>
  <c r="T1945" s="1"/>
  <c r="T1946" s="1"/>
  <c r="T1947" s="1"/>
  <c r="T1948" s="1"/>
  <c r="T1949" s="1"/>
  <c r="T1950" s="1"/>
  <c r="T1951" s="1"/>
  <c r="T1952" s="1"/>
  <c r="T1953" s="1"/>
  <c r="T1954" s="1"/>
  <c r="T1955" s="1"/>
  <c r="T1956" s="1"/>
  <c r="T1957" s="1"/>
  <c r="T1958" s="1"/>
  <c r="T1959" s="1"/>
  <c r="T1960" s="1"/>
  <c r="T1961" s="1"/>
  <c r="T1962" s="1"/>
  <c r="T1963" s="1"/>
  <c r="T1964" s="1"/>
  <c r="T1965" s="1"/>
  <c r="T1966" s="1"/>
  <c r="T1967" s="1"/>
  <c r="T1968" s="1"/>
  <c r="T1969" s="1"/>
  <c r="T1970" s="1"/>
  <c r="T1971" s="1"/>
  <c r="T1972" s="1"/>
  <c r="T1973" s="1"/>
  <c r="T1974" s="1"/>
  <c r="T1975" s="1"/>
  <c r="T1976" s="1"/>
  <c r="T1977" s="1"/>
  <c r="T1978" s="1"/>
  <c r="T1979" s="1"/>
  <c r="T1980" s="1"/>
  <c r="T1981" s="1"/>
  <c r="T1982" s="1"/>
  <c r="T1983" s="1"/>
  <c r="T1984" s="1"/>
  <c r="T1985" s="1"/>
  <c r="T1986" s="1"/>
  <c r="T1987" s="1"/>
  <c r="T1988" s="1"/>
  <c r="T1989" s="1"/>
  <c r="T1990" s="1"/>
  <c r="T1991" s="1"/>
  <c r="T1992" s="1"/>
  <c r="T1993" s="1"/>
  <c r="T1994" s="1"/>
  <c r="T1995" s="1"/>
  <c r="T1996" s="1"/>
  <c r="T1997" s="1"/>
  <c r="T1998" s="1"/>
  <c r="T1999" s="1"/>
  <c r="T2000" s="1"/>
  <c r="T2001" s="1"/>
  <c r="T2002" s="1"/>
  <c r="T2003" s="1"/>
  <c r="T2004" s="1"/>
  <c r="T2005" s="1"/>
  <c r="T2006" s="1"/>
  <c r="T2007" s="1"/>
  <c r="T2008" s="1"/>
  <c r="T2009" s="1"/>
  <c r="T2010" s="1"/>
  <c r="T2011" s="1"/>
  <c r="T2012" s="1"/>
  <c r="T2013" s="1"/>
  <c r="T2014" s="1"/>
  <c r="T2015" s="1"/>
  <c r="T2016" s="1"/>
  <c r="T2017" s="1"/>
  <c r="T2018" s="1"/>
  <c r="T2019" s="1"/>
  <c r="T2020" s="1"/>
  <c r="T2021" s="1"/>
  <c r="T2022" s="1"/>
  <c r="T2023" s="1"/>
  <c r="T2024" s="1"/>
  <c r="T2025" s="1"/>
  <c r="T2026" s="1"/>
  <c r="T2027" s="1"/>
  <c r="T2028" s="1"/>
  <c r="T2029" s="1"/>
  <c r="T2030" s="1"/>
  <c r="T2031" s="1"/>
  <c r="T2032" s="1"/>
  <c r="T2033" s="1"/>
  <c r="T2034" s="1"/>
  <c r="T2035" s="1"/>
  <c r="T2036" s="1"/>
  <c r="T2037" s="1"/>
  <c r="T2038" s="1"/>
  <c r="T2039" s="1"/>
  <c r="T2040" s="1"/>
  <c r="T2041" s="1"/>
  <c r="T2042" s="1"/>
  <c r="T2043" s="1"/>
  <c r="T2044" s="1"/>
  <c r="T2045" s="1"/>
  <c r="T2046" s="1"/>
  <c r="T2047" s="1"/>
  <c r="T2048" s="1"/>
  <c r="T2049" s="1"/>
  <c r="T2050" s="1"/>
  <c r="T2051" s="1"/>
  <c r="T2052" s="1"/>
  <c r="T2053" s="1"/>
  <c r="T2054" s="1"/>
  <c r="T2055" s="1"/>
  <c r="T2056" s="1"/>
  <c r="T2057" s="1"/>
  <c r="T2058" s="1"/>
  <c r="T2059" s="1"/>
  <c r="T2060" s="1"/>
  <c r="T2061" s="1"/>
  <c r="T2062" s="1"/>
  <c r="T2063" s="1"/>
  <c r="T2064" s="1"/>
  <c r="T2065" s="1"/>
  <c r="T2066" s="1"/>
  <c r="T2067" s="1"/>
  <c r="T2068" s="1"/>
  <c r="T2069" s="1"/>
  <c r="T2070" s="1"/>
  <c r="T2071" s="1"/>
  <c r="T2072" s="1"/>
  <c r="T2073" s="1"/>
  <c r="T2074" s="1"/>
  <c r="T2075" s="1"/>
  <c r="T2076" s="1"/>
  <c r="T2077" s="1"/>
  <c r="T2078" s="1"/>
  <c r="T2079" s="1"/>
  <c r="T2080" s="1"/>
  <c r="T2081" s="1"/>
  <c r="T2082" s="1"/>
  <c r="T2083" s="1"/>
  <c r="T2084" s="1"/>
  <c r="T2085" s="1"/>
  <c r="T2086" s="1"/>
  <c r="T2087" s="1"/>
  <c r="T2088" s="1"/>
  <c r="T2089" s="1"/>
  <c r="T2090" s="1"/>
  <c r="T2091" s="1"/>
  <c r="T2092" s="1"/>
  <c r="T2093" s="1"/>
  <c r="T2094" s="1"/>
  <c r="T2095" s="1"/>
  <c r="T2096" s="1"/>
  <c r="T2097" s="1"/>
  <c r="T2098" s="1"/>
  <c r="T2099" s="1"/>
  <c r="T2100" s="1"/>
  <c r="T2101" s="1"/>
  <c r="T2102" s="1"/>
  <c r="T2103" s="1"/>
  <c r="T2104" s="1"/>
  <c r="T2105" s="1"/>
  <c r="T2106" s="1"/>
  <c r="T2107" s="1"/>
  <c r="T2108" s="1"/>
  <c r="T2109" s="1"/>
  <c r="T2110" s="1"/>
  <c r="T2111" s="1"/>
  <c r="T2112" s="1"/>
  <c r="T2113" s="1"/>
  <c r="T2114" s="1"/>
  <c r="T2115" s="1"/>
  <c r="T2116" s="1"/>
  <c r="T2117" s="1"/>
  <c r="T2118" s="1"/>
  <c r="T2119" s="1"/>
  <c r="T2120" s="1"/>
  <c r="T2121" s="1"/>
  <c r="T2122" s="1"/>
  <c r="T2123" s="1"/>
  <c r="T2124" s="1"/>
  <c r="T2125" s="1"/>
  <c r="T2126" s="1"/>
  <c r="T2127" s="1"/>
  <c r="T2128" s="1"/>
  <c r="T2129" s="1"/>
  <c r="T2130" s="1"/>
  <c r="T2131" s="1"/>
  <c r="T2132" s="1"/>
  <c r="T2133" s="1"/>
  <c r="T2134" s="1"/>
  <c r="T2135" s="1"/>
  <c r="T2136" s="1"/>
  <c r="T2137" s="1"/>
  <c r="T2138" s="1"/>
  <c r="T2139" s="1"/>
  <c r="T2140" s="1"/>
  <c r="T2141" s="1"/>
  <c r="T2142" s="1"/>
  <c r="T2143" s="1"/>
  <c r="T2144" s="1"/>
  <c r="T2145" s="1"/>
  <c r="T2146" s="1"/>
  <c r="T2147" s="1"/>
  <c r="T2148" s="1"/>
  <c r="T2149" s="1"/>
  <c r="T2150" s="1"/>
  <c r="T2151" s="1"/>
  <c r="T2152" s="1"/>
  <c r="T2153" s="1"/>
  <c r="T2154" s="1"/>
  <c r="T2155" s="1"/>
  <c r="T2156" s="1"/>
  <c r="T2157" s="1"/>
  <c r="T2158" s="1"/>
  <c r="T2159" s="1"/>
  <c r="T2160" s="1"/>
  <c r="T2161" s="1"/>
  <c r="T2162" s="1"/>
  <c r="T2163" s="1"/>
  <c r="T2164" s="1"/>
  <c r="T2165" s="1"/>
  <c r="T2166" s="1"/>
  <c r="T2167" s="1"/>
  <c r="T2168" s="1"/>
  <c r="T2169" s="1"/>
  <c r="T2170" s="1"/>
  <c r="T2171" s="1"/>
  <c r="T2172" s="1"/>
  <c r="T2173" s="1"/>
  <c r="T2174" s="1"/>
  <c r="T2175" s="1"/>
  <c r="T2176" s="1"/>
  <c r="T2177" s="1"/>
  <c r="T2178" s="1"/>
  <c r="T2179" s="1"/>
  <c r="T2180" s="1"/>
  <c r="T2181"/>
  <c r="T2182" s="1"/>
  <c r="T2183" s="1"/>
  <c r="T2184" s="1"/>
  <c r="T2185" s="1"/>
  <c r="T2186" s="1"/>
  <c r="T2187" s="1"/>
  <c r="T2188" s="1"/>
  <c r="T2189" s="1"/>
  <c r="T2190" s="1"/>
  <c r="T2191" s="1"/>
  <c r="T2192" s="1"/>
  <c r="T2193" s="1"/>
  <c r="T2194" s="1"/>
  <c r="T2195" s="1"/>
  <c r="T2196" s="1"/>
  <c r="T2197" s="1"/>
  <c r="T2198" s="1"/>
  <c r="T2199" s="1"/>
  <c r="T2200" s="1"/>
  <c r="T2201" s="1"/>
  <c r="T2202" s="1"/>
  <c r="T2203" s="1"/>
  <c r="T2204" s="1"/>
  <c r="T2205" s="1"/>
  <c r="T2206" s="1"/>
  <c r="T2207" s="1"/>
  <c r="T2208" s="1"/>
  <c r="T2209" s="1"/>
  <c r="T2210" s="1"/>
  <c r="T2211" s="1"/>
  <c r="T2212" s="1"/>
  <c r="T2213" s="1"/>
  <c r="T2214" s="1"/>
  <c r="T2215" s="1"/>
  <c r="T2216" s="1"/>
  <c r="T2217" s="1"/>
  <c r="T2218" s="1"/>
  <c r="T2219" s="1"/>
  <c r="T2220" s="1"/>
  <c r="T2221" s="1"/>
  <c r="T2222" s="1"/>
  <c r="T2223" s="1"/>
  <c r="T2224" s="1"/>
  <c r="T2225" s="1"/>
  <c r="T2226" s="1"/>
  <c r="T2227" s="1"/>
  <c r="T2228" s="1"/>
  <c r="T2229" s="1"/>
  <c r="T2230" s="1"/>
  <c r="T2231" s="1"/>
  <c r="T2232" s="1"/>
  <c r="T2233" s="1"/>
  <c r="T2234" s="1"/>
  <c r="T2235" s="1"/>
  <c r="T2236" s="1"/>
  <c r="T2237" s="1"/>
  <c r="T2238" s="1"/>
  <c r="T2239" s="1"/>
  <c r="T2240" s="1"/>
  <c r="T2241" s="1"/>
  <c r="T2242" s="1"/>
  <c r="T2243" s="1"/>
  <c r="T2244" s="1"/>
  <c r="T2245" s="1"/>
  <c r="T2246" s="1"/>
  <c r="T2247" s="1"/>
  <c r="T2248" s="1"/>
  <c r="T2249" s="1"/>
  <c r="T2250" s="1"/>
  <c r="T2251" s="1"/>
  <c r="T2252" s="1"/>
  <c r="T2253" s="1"/>
  <c r="T2254" s="1"/>
  <c r="T2255" s="1"/>
  <c r="T2256" s="1"/>
  <c r="T2257" s="1"/>
  <c r="T2258" s="1"/>
  <c r="T2259" s="1"/>
  <c r="T2260" s="1"/>
  <c r="T2261" s="1"/>
  <c r="T2262" s="1"/>
  <c r="T2263" s="1"/>
  <c r="T2264" s="1"/>
  <c r="T2265" s="1"/>
  <c r="T2266" s="1"/>
  <c r="T2267" s="1"/>
  <c r="T2268" s="1"/>
  <c r="T2269" s="1"/>
  <c r="T2270" s="1"/>
  <c r="T2271" s="1"/>
  <c r="T2272" s="1"/>
  <c r="T2273" s="1"/>
  <c r="T2274" s="1"/>
  <c r="T2275" s="1"/>
  <c r="T2276" s="1"/>
  <c r="T2277" s="1"/>
  <c r="T2278" s="1"/>
  <c r="T2279" s="1"/>
  <c r="T2280" s="1"/>
  <c r="T2281" s="1"/>
  <c r="T2282" s="1"/>
  <c r="T2283" s="1"/>
  <c r="T2284" s="1"/>
  <c r="T2285" s="1"/>
  <c r="T2286" s="1"/>
  <c r="T2287" s="1"/>
  <c r="T2288" s="1"/>
  <c r="T2289" s="1"/>
  <c r="T2290" s="1"/>
  <c r="T2291" s="1"/>
  <c r="T2292" s="1"/>
  <c r="T2293" s="1"/>
  <c r="T2294" s="1"/>
  <c r="T2295" s="1"/>
  <c r="T2296" s="1"/>
  <c r="T2297" s="1"/>
  <c r="T2298" s="1"/>
  <c r="T2299" s="1"/>
  <c r="T2300" s="1"/>
  <c r="T2301" s="1"/>
  <c r="T2302" s="1"/>
  <c r="T2303" s="1"/>
  <c r="T2304" s="1"/>
  <c r="T2305" s="1"/>
  <c r="T2306" s="1"/>
  <c r="T2307" s="1"/>
  <c r="T2308" s="1"/>
  <c r="T2309" s="1"/>
  <c r="T2310" s="1"/>
  <c r="T2311" s="1"/>
  <c r="T2312" s="1"/>
  <c r="T2313" s="1"/>
  <c r="T2314" s="1"/>
  <c r="T2315" s="1"/>
  <c r="T2316" s="1"/>
  <c r="T2317" s="1"/>
  <c r="T2318" s="1"/>
  <c r="T2319" s="1"/>
  <c r="T2320" s="1"/>
  <c r="T2321" s="1"/>
  <c r="T2322" s="1"/>
  <c r="T2323" s="1"/>
  <c r="T2324" s="1"/>
  <c r="T2325" s="1"/>
  <c r="T2326" s="1"/>
  <c r="T2327" s="1"/>
  <c r="T2328" s="1"/>
  <c r="T2329" s="1"/>
  <c r="T2330" s="1"/>
  <c r="T2331" s="1"/>
  <c r="T2332" s="1"/>
  <c r="T2333" s="1"/>
  <c r="T2334" s="1"/>
  <c r="T2335" s="1"/>
  <c r="T2336" s="1"/>
  <c r="T2337" s="1"/>
  <c r="T2338" s="1"/>
  <c r="T2339" s="1"/>
  <c r="T2340" s="1"/>
  <c r="T2341" s="1"/>
  <c r="T2342" s="1"/>
  <c r="T2343" s="1"/>
  <c r="T2344" s="1"/>
  <c r="T2345" s="1"/>
  <c r="T2346" s="1"/>
  <c r="T2347" s="1"/>
  <c r="T2348" s="1"/>
  <c r="T2349" s="1"/>
  <c r="T2350" s="1"/>
  <c r="T2351" s="1"/>
  <c r="T2352" s="1"/>
  <c r="T2353" s="1"/>
  <c r="T2354" s="1"/>
  <c r="T2355" s="1"/>
  <c r="T2356" s="1"/>
  <c r="T2357" s="1"/>
  <c r="T2358" s="1"/>
  <c r="T2359" s="1"/>
  <c r="T2360" s="1"/>
  <c r="T2361" s="1"/>
  <c r="T2362" s="1"/>
  <c r="T2363" s="1"/>
  <c r="T2364" s="1"/>
  <c r="T2365" s="1"/>
  <c r="T2366" s="1"/>
  <c r="T2367" s="1"/>
  <c r="T2368" s="1"/>
  <c r="T2369" s="1"/>
  <c r="T2370" s="1"/>
  <c r="T2371" s="1"/>
  <c r="T2372" s="1"/>
  <c r="T2373" s="1"/>
  <c r="T2374" s="1"/>
  <c r="T2375" s="1"/>
  <c r="T2376" s="1"/>
  <c r="T2377" s="1"/>
  <c r="T2378" s="1"/>
  <c r="T2379" s="1"/>
  <c r="T2380" s="1"/>
  <c r="T2381" s="1"/>
  <c r="T2382" s="1"/>
  <c r="T2383" s="1"/>
  <c r="T2384" s="1"/>
  <c r="T2385" s="1"/>
  <c r="T2386" s="1"/>
  <c r="T2387" s="1"/>
  <c r="T2388" s="1"/>
  <c r="T2389" s="1"/>
  <c r="T2390" s="1"/>
  <c r="T2391" s="1"/>
  <c r="T2392" s="1"/>
  <c r="T2393" s="1"/>
  <c r="T2394" s="1"/>
  <c r="T2395" s="1"/>
  <c r="T2396" s="1"/>
  <c r="T2397" s="1"/>
  <c r="T2398" s="1"/>
  <c r="T2399" s="1"/>
  <c r="T2400" s="1"/>
  <c r="T2401" s="1"/>
  <c r="T2402" s="1"/>
  <c r="T2403" s="1"/>
  <c r="T2404" s="1"/>
  <c r="T2405" s="1"/>
  <c r="T2406" s="1"/>
  <c r="T2407" s="1"/>
  <c r="T2408" s="1"/>
  <c r="T2409" s="1"/>
  <c r="T2410" s="1"/>
  <c r="T2411" s="1"/>
  <c r="T2412" s="1"/>
  <c r="T2413" s="1"/>
  <c r="T2414" s="1"/>
  <c r="T2415" s="1"/>
  <c r="T2416" s="1"/>
  <c r="T2417" s="1"/>
  <c r="T2418" s="1"/>
  <c r="T2419" s="1"/>
  <c r="T2420" s="1"/>
  <c r="T2421" s="1"/>
  <c r="T2422" s="1"/>
  <c r="T2423" s="1"/>
  <c r="T2424" s="1"/>
  <c r="T2425" s="1"/>
  <c r="T2426" s="1"/>
  <c r="T2427" s="1"/>
  <c r="T2428" s="1"/>
  <c r="T2429" s="1"/>
  <c r="T2430" s="1"/>
  <c r="T2431" s="1"/>
  <c r="T2432" s="1"/>
  <c r="T2433" s="1"/>
  <c r="T2434" s="1"/>
  <c r="T2435" s="1"/>
  <c r="T2436" s="1"/>
  <c r="T2437" s="1"/>
  <c r="T2438" s="1"/>
  <c r="T2439" s="1"/>
  <c r="T2440" s="1"/>
  <c r="T2441" s="1"/>
  <c r="T2442" s="1"/>
  <c r="T2443" s="1"/>
  <c r="T2444" s="1"/>
  <c r="T2445" s="1"/>
  <c r="T2446" s="1"/>
  <c r="T2447" s="1"/>
  <c r="T2448" s="1"/>
  <c r="T2449" s="1"/>
  <c r="T2450" s="1"/>
  <c r="T2451" s="1"/>
  <c r="T2452" s="1"/>
  <c r="T2453" s="1"/>
  <c r="T2454" s="1"/>
  <c r="T2455" s="1"/>
  <c r="T2456" s="1"/>
  <c r="T2457" s="1"/>
  <c r="T2458" s="1"/>
  <c r="T2459" s="1"/>
  <c r="T2460" s="1"/>
  <c r="T2461" s="1"/>
  <c r="T2462" s="1"/>
  <c r="T2463" s="1"/>
  <c r="T2464" s="1"/>
  <c r="T2465" s="1"/>
  <c r="T2466" s="1"/>
  <c r="T2467" s="1"/>
  <c r="T2468" s="1"/>
  <c r="T2469" s="1"/>
  <c r="T2470" s="1"/>
  <c r="T2471" s="1"/>
  <c r="T2472" s="1"/>
  <c r="T2473" s="1"/>
  <c r="T2474" s="1"/>
  <c r="T2475" s="1"/>
  <c r="T2476" s="1"/>
  <c r="T2477" s="1"/>
  <c r="T2478" s="1"/>
  <c r="T2479" s="1"/>
  <c r="T2480" s="1"/>
  <c r="T2481" s="1"/>
  <c r="T2482" s="1"/>
  <c r="T2483" s="1"/>
  <c r="T2484" s="1"/>
  <c r="T2485" s="1"/>
  <c r="T2486" s="1"/>
  <c r="T2487" s="1"/>
  <c r="T2488" s="1"/>
  <c r="T2489" s="1"/>
  <c r="T2490" s="1"/>
  <c r="T2491" s="1"/>
  <c r="T2492" s="1"/>
  <c r="T2493" s="1"/>
  <c r="T2494" s="1"/>
  <c r="T2495" s="1"/>
  <c r="T2496" s="1"/>
  <c r="T2497" s="1"/>
  <c r="T2498" s="1"/>
  <c r="T2499" s="1"/>
  <c r="T2500" s="1"/>
  <c r="T2501" s="1"/>
  <c r="T2502" s="1"/>
  <c r="T2503" s="1"/>
  <c r="T2504" s="1"/>
  <c r="T2505" s="1"/>
  <c r="T2506" s="1"/>
  <c r="T2507" s="1"/>
  <c r="T2508" s="1"/>
  <c r="T2509" s="1"/>
  <c r="T2510" s="1"/>
  <c r="T2511" s="1"/>
  <c r="T2512" s="1"/>
  <c r="T2513" s="1"/>
  <c r="T2514" s="1"/>
  <c r="T2515" s="1"/>
  <c r="T2516" s="1"/>
  <c r="T2517" s="1"/>
  <c r="T2518" s="1"/>
  <c r="T2519" s="1"/>
  <c r="T2520" s="1"/>
  <c r="T2521" s="1"/>
  <c r="T2522" s="1"/>
  <c r="T2523" s="1"/>
  <c r="T2524" s="1"/>
  <c r="T2525" s="1"/>
  <c r="T2526" s="1"/>
  <c r="T2527" s="1"/>
  <c r="T2528" s="1"/>
  <c r="T2529" s="1"/>
  <c r="T2530" s="1"/>
  <c r="T2531" s="1"/>
  <c r="T2532" s="1"/>
  <c r="T2533" s="1"/>
  <c r="T2534" s="1"/>
  <c r="T2535" s="1"/>
  <c r="T2536" s="1"/>
  <c r="T2537" s="1"/>
  <c r="T2538" s="1"/>
  <c r="T2539" s="1"/>
  <c r="T2540" s="1"/>
  <c r="T2541" s="1"/>
  <c r="T2542" s="1"/>
  <c r="T2543" s="1"/>
  <c r="T2544" s="1"/>
  <c r="T2545" s="1"/>
  <c r="T2546" s="1"/>
  <c r="T2547" s="1"/>
  <c r="T2548" s="1"/>
  <c r="T2549" s="1"/>
  <c r="T2550" s="1"/>
  <c r="T2551" s="1"/>
  <c r="T2552" s="1"/>
  <c r="T2553" s="1"/>
  <c r="T2554" s="1"/>
  <c r="T2555" s="1"/>
  <c r="T2556" s="1"/>
  <c r="T2557" s="1"/>
  <c r="T2558" s="1"/>
  <c r="T2559" s="1"/>
  <c r="T2560" s="1"/>
  <c r="T2561" s="1"/>
  <c r="T2562" s="1"/>
  <c r="T2563" s="1"/>
  <c r="T2564" s="1"/>
  <c r="T2565" s="1"/>
  <c r="T2566" s="1"/>
  <c r="T2567" s="1"/>
  <c r="T2568" s="1"/>
  <c r="T2569" s="1"/>
  <c r="T2570" s="1"/>
  <c r="T2571" s="1"/>
  <c r="T2572" s="1"/>
  <c r="T2573" s="1"/>
  <c r="T2574" s="1"/>
  <c r="T2575" s="1"/>
  <c r="T2576" s="1"/>
  <c r="T2577" s="1"/>
  <c r="T2578" s="1"/>
  <c r="T2579" s="1"/>
  <c r="T2580" s="1"/>
  <c r="T2581" s="1"/>
  <c r="T2582" s="1"/>
  <c r="T2583" s="1"/>
  <c r="T2584" s="1"/>
  <c r="T2585" s="1"/>
  <c r="T2586" s="1"/>
  <c r="T2587" s="1"/>
  <c r="T2588" s="1"/>
  <c r="T2589" s="1"/>
  <c r="T2590" s="1"/>
  <c r="T2591" s="1"/>
  <c r="T2592" s="1"/>
  <c r="T2593" s="1"/>
  <c r="T2594" s="1"/>
  <c r="T2595" s="1"/>
  <c r="T2596" s="1"/>
  <c r="T2597" s="1"/>
  <c r="T2598" s="1"/>
  <c r="T2599" s="1"/>
  <c r="T2600" s="1"/>
  <c r="T2601" s="1"/>
  <c r="T2602" s="1"/>
  <c r="T2603" s="1"/>
  <c r="T2604" s="1"/>
  <c r="T2605" s="1"/>
  <c r="T2606" s="1"/>
  <c r="T2607" s="1"/>
  <c r="T2608" s="1"/>
  <c r="T2609" s="1"/>
  <c r="T2610" s="1"/>
  <c r="T2611" s="1"/>
  <c r="T2612" s="1"/>
  <c r="T2613" s="1"/>
  <c r="T2614" s="1"/>
  <c r="T2615" s="1"/>
  <c r="T2616" s="1"/>
  <c r="T2617" s="1"/>
  <c r="T2618" s="1"/>
  <c r="T2619" s="1"/>
  <c r="T2620" s="1"/>
  <c r="T2621" s="1"/>
  <c r="T2622" s="1"/>
  <c r="T2623" s="1"/>
  <c r="T2624" s="1"/>
  <c r="T2625" s="1"/>
  <c r="T2626" s="1"/>
  <c r="T2627" s="1"/>
  <c r="T2628" s="1"/>
  <c r="T2629" s="1"/>
  <c r="T2630" s="1"/>
  <c r="T2631" s="1"/>
  <c r="T2632" s="1"/>
  <c r="T2633" s="1"/>
  <c r="T2634" s="1"/>
  <c r="T2635" s="1"/>
  <c r="T2636" s="1"/>
  <c r="T2637" s="1"/>
  <c r="T2638" s="1"/>
  <c r="T2639" s="1"/>
  <c r="T2640" s="1"/>
  <c r="T2641" s="1"/>
  <c r="T2642" s="1"/>
  <c r="T2643" s="1"/>
  <c r="T2644" s="1"/>
  <c r="T2645" s="1"/>
  <c r="T2646" s="1"/>
  <c r="T2647" s="1"/>
  <c r="T2648" s="1"/>
  <c r="T2649" s="1"/>
  <c r="T2650" s="1"/>
  <c r="T2651" s="1"/>
  <c r="T2652" s="1"/>
  <c r="T2653" s="1"/>
  <c r="T2654" s="1"/>
  <c r="T2655" s="1"/>
  <c r="T2656" s="1"/>
  <c r="T2657" s="1"/>
  <c r="T2658" s="1"/>
  <c r="T2659" s="1"/>
  <c r="T2660" s="1"/>
  <c r="T2661" s="1"/>
  <c r="T2662" s="1"/>
  <c r="T2663" s="1"/>
  <c r="T2664" s="1"/>
  <c r="T2665" s="1"/>
  <c r="T2666" s="1"/>
  <c r="T2667" s="1"/>
  <c r="T2668" s="1"/>
  <c r="T2669" s="1"/>
  <c r="T2670" s="1"/>
  <c r="T2671" s="1"/>
  <c r="T2672" s="1"/>
  <c r="T2673" s="1"/>
  <c r="T2674" s="1"/>
  <c r="T2675" s="1"/>
  <c r="T2676" s="1"/>
  <c r="T2677" s="1"/>
  <c r="T2678" s="1"/>
  <c r="T2679" s="1"/>
  <c r="T2680" s="1"/>
  <c r="T2681" s="1"/>
  <c r="T2682" s="1"/>
  <c r="T2683" s="1"/>
  <c r="T2684" s="1"/>
  <c r="T2685" s="1"/>
  <c r="T2686" s="1"/>
  <c r="T2687" s="1"/>
  <c r="T2688" s="1"/>
  <c r="T2689" s="1"/>
  <c r="T2690" s="1"/>
  <c r="T2691" s="1"/>
  <c r="T2692" s="1"/>
  <c r="T2693" s="1"/>
  <c r="T2694" s="1"/>
  <c r="T2695" s="1"/>
  <c r="T2696" s="1"/>
  <c r="T2697" s="1"/>
  <c r="T2698" s="1"/>
  <c r="T2699" s="1"/>
  <c r="T2700" s="1"/>
  <c r="T2701" s="1"/>
  <c r="T2702" s="1"/>
  <c r="T2703" s="1"/>
  <c r="T2704" s="1"/>
  <c r="T2705" s="1"/>
  <c r="T2706" s="1"/>
  <c r="T2707" s="1"/>
  <c r="T2708" s="1"/>
  <c r="T2709" s="1"/>
  <c r="T2710" s="1"/>
  <c r="T2711" s="1"/>
  <c r="T2712" s="1"/>
  <c r="T2713" s="1"/>
  <c r="T2714" s="1"/>
  <c r="T2715" s="1"/>
  <c r="T2716" s="1"/>
  <c r="T2717" s="1"/>
  <c r="T2718" s="1"/>
  <c r="T2719" s="1"/>
  <c r="T2720" s="1"/>
  <c r="T2721" s="1"/>
  <c r="T2722" s="1"/>
  <c r="T2723" s="1"/>
  <c r="T2724" s="1"/>
  <c r="T2725" s="1"/>
  <c r="T2726" s="1"/>
  <c r="T2727" s="1"/>
  <c r="T2728" s="1"/>
  <c r="T2729" s="1"/>
  <c r="T2730" s="1"/>
  <c r="T2731" s="1"/>
  <c r="T2732" s="1"/>
  <c r="T2733" s="1"/>
  <c r="T2734" s="1"/>
  <c r="T2735" s="1"/>
  <c r="T2736" s="1"/>
  <c r="T2737" s="1"/>
  <c r="T2738" s="1"/>
  <c r="T2739" s="1"/>
  <c r="T2740" s="1"/>
  <c r="T2741" s="1"/>
  <c r="T2742" s="1"/>
  <c r="T2743" s="1"/>
  <c r="T2744" s="1"/>
  <c r="T2745" s="1"/>
  <c r="T2746" s="1"/>
  <c r="T2747" s="1"/>
  <c r="T2748" s="1"/>
  <c r="T2749" s="1"/>
  <c r="T2750" s="1"/>
  <c r="T2751" s="1"/>
  <c r="T2752" s="1"/>
  <c r="T2753" s="1"/>
  <c r="T2754" s="1"/>
  <c r="T2755" s="1"/>
  <c r="T2756" s="1"/>
  <c r="T2757" s="1"/>
  <c r="T2758" s="1"/>
  <c r="T2759" s="1"/>
  <c r="T2760" s="1"/>
  <c r="T2761" s="1"/>
  <c r="T2762" s="1"/>
  <c r="T2763" s="1"/>
  <c r="T2764" s="1"/>
  <c r="T2765" s="1"/>
  <c r="T2766" s="1"/>
  <c r="T2767" s="1"/>
  <c r="T2768" s="1"/>
  <c r="T2769" s="1"/>
  <c r="T2770" s="1"/>
  <c r="T2771" s="1"/>
  <c r="T2772" s="1"/>
  <c r="T2773" s="1"/>
  <c r="T2774" s="1"/>
  <c r="T2775" s="1"/>
  <c r="T2776" s="1"/>
  <c r="T2777" s="1"/>
  <c r="T2778" s="1"/>
  <c r="T2779" s="1"/>
  <c r="T2780" s="1"/>
  <c r="T2781" s="1"/>
  <c r="T2782" s="1"/>
  <c r="T2783" s="1"/>
  <c r="T2784" s="1"/>
  <c r="T2785" s="1"/>
  <c r="T2786" s="1"/>
  <c r="T2787" s="1"/>
  <c r="T2788" s="1"/>
  <c r="T2789" s="1"/>
  <c r="T2790" s="1"/>
  <c r="T2791" s="1"/>
  <c r="T2792" s="1"/>
  <c r="T2793" s="1"/>
  <c r="T2794" s="1"/>
  <c r="T2795" s="1"/>
  <c r="T2796" s="1"/>
  <c r="T2797" s="1"/>
  <c r="T2798" s="1"/>
  <c r="T2799" s="1"/>
  <c r="T2800" s="1"/>
  <c r="T2801" s="1"/>
  <c r="T2802" s="1"/>
  <c r="T2803" s="1"/>
  <c r="T2804" s="1"/>
  <c r="T2805" s="1"/>
  <c r="T2806" s="1"/>
  <c r="T2807" s="1"/>
  <c r="T2808" s="1"/>
  <c r="T2809" s="1"/>
  <c r="T2810" s="1"/>
  <c r="T2811" s="1"/>
  <c r="T2812" s="1"/>
  <c r="T2813" s="1"/>
  <c r="T2814" s="1"/>
  <c r="T2815" s="1"/>
  <c r="T2816" s="1"/>
  <c r="T2817" s="1"/>
  <c r="T2818" s="1"/>
  <c r="T2819" s="1"/>
  <c r="T2820" s="1"/>
  <c r="T2821" s="1"/>
  <c r="T2822" s="1"/>
  <c r="T2823" s="1"/>
  <c r="T2824" s="1"/>
  <c r="T2825" s="1"/>
  <c r="T2826" s="1"/>
  <c r="T2827" s="1"/>
  <c r="T2828" s="1"/>
  <c r="T2829" s="1"/>
  <c r="T2830" s="1"/>
  <c r="T2831" s="1"/>
  <c r="T2832" s="1"/>
  <c r="T2833" s="1"/>
  <c r="T2834" s="1"/>
  <c r="T2835" s="1"/>
  <c r="T2836" s="1"/>
  <c r="T2837" s="1"/>
  <c r="T2838" s="1"/>
  <c r="T2839" s="1"/>
  <c r="T2840" s="1"/>
  <c r="T2841" s="1"/>
  <c r="T2842" s="1"/>
  <c r="T2843" s="1"/>
  <c r="T2844" s="1"/>
  <c r="T2845" s="1"/>
  <c r="T2846" s="1"/>
  <c r="T2847" s="1"/>
  <c r="T2848" s="1"/>
  <c r="T2849" s="1"/>
  <c r="T2850" s="1"/>
  <c r="T2851" s="1"/>
  <c r="T2852" s="1"/>
  <c r="T2853" s="1"/>
  <c r="T2854" s="1"/>
  <c r="T2855" s="1"/>
  <c r="T2856" s="1"/>
  <c r="T2857" s="1"/>
  <c r="T2858" s="1"/>
  <c r="T2859" s="1"/>
  <c r="T2860" s="1"/>
  <c r="T2861" s="1"/>
  <c r="T2862" s="1"/>
  <c r="T2863" s="1"/>
  <c r="T2864" s="1"/>
  <c r="T2865" s="1"/>
  <c r="T2866" s="1"/>
  <c r="T2867" s="1"/>
  <c r="T2868" s="1"/>
  <c r="T2869" s="1"/>
  <c r="T2870" s="1"/>
  <c r="T2871" s="1"/>
  <c r="T2872" s="1"/>
  <c r="T2873" s="1"/>
  <c r="T2874" s="1"/>
  <c r="T2875" s="1"/>
  <c r="T2876" s="1"/>
  <c r="T2877" s="1"/>
  <c r="T2878" s="1"/>
  <c r="T2879" s="1"/>
  <c r="T2880" s="1"/>
  <c r="T2881" s="1"/>
  <c r="T2882" s="1"/>
  <c r="T2883" s="1"/>
  <c r="T2884" s="1"/>
  <c r="T2885" s="1"/>
  <c r="T2886" s="1"/>
  <c r="T2887" s="1"/>
  <c r="T2888" s="1"/>
  <c r="T2889" s="1"/>
  <c r="T2890" s="1"/>
  <c r="T2891" s="1"/>
  <c r="T2892" s="1"/>
  <c r="T2893" s="1"/>
  <c r="T2894" s="1"/>
  <c r="T2895" s="1"/>
  <c r="T2896" s="1"/>
  <c r="T2897" s="1"/>
  <c r="T2898" s="1"/>
  <c r="T2899" s="1"/>
  <c r="T2900" s="1"/>
  <c r="T2901" s="1"/>
  <c r="T2902" s="1"/>
  <c r="T2903" s="1"/>
  <c r="T2904" s="1"/>
  <c r="T2905" s="1"/>
  <c r="T2906" s="1"/>
  <c r="T2907" s="1"/>
  <c r="T2908" s="1"/>
  <c r="T2909" s="1"/>
  <c r="T2910" s="1"/>
  <c r="T2911" s="1"/>
  <c r="T2912" s="1"/>
  <c r="T2913" s="1"/>
  <c r="T2914" s="1"/>
  <c r="T2915" s="1"/>
  <c r="T2916" s="1"/>
  <c r="T2917" s="1"/>
  <c r="T2918" s="1"/>
  <c r="T2919" s="1"/>
  <c r="T2920" s="1"/>
  <c r="T2921" s="1"/>
  <c r="T2922" s="1"/>
  <c r="T2923" s="1"/>
  <c r="T2924" s="1"/>
  <c r="T2925" s="1"/>
  <c r="T2926" s="1"/>
  <c r="T2927" s="1"/>
  <c r="T2928" s="1"/>
  <c r="T2929" s="1"/>
  <c r="T2930" s="1"/>
  <c r="T2931" s="1"/>
  <c r="T2932" s="1"/>
  <c r="T2933" s="1"/>
  <c r="T2934" s="1"/>
  <c r="T2935" s="1"/>
  <c r="T2936" s="1"/>
  <c r="T2937" s="1"/>
  <c r="T2938" s="1"/>
  <c r="T2939" s="1"/>
  <c r="T2940" s="1"/>
  <c r="T2941" s="1"/>
  <c r="T2942" s="1"/>
  <c r="T2943" s="1"/>
  <c r="T2944" s="1"/>
  <c r="T2945" s="1"/>
  <c r="T2946" s="1"/>
  <c r="T2947" s="1"/>
  <c r="T2948" s="1"/>
  <c r="T2949" s="1"/>
  <c r="T2950" s="1"/>
  <c r="T2951" s="1"/>
  <c r="T2952" s="1"/>
  <c r="T2953" s="1"/>
  <c r="T2954" s="1"/>
  <c r="T2955" s="1"/>
  <c r="T2956" s="1"/>
  <c r="T2957" s="1"/>
  <c r="T2958" s="1"/>
  <c r="T2959" s="1"/>
  <c r="T2960" s="1"/>
  <c r="T2961" s="1"/>
  <c r="T2962" s="1"/>
  <c r="T2963" s="1"/>
  <c r="T2964" s="1"/>
  <c r="T2965" s="1"/>
  <c r="T2966" s="1"/>
  <c r="T2967" s="1"/>
  <c r="T2968" s="1"/>
  <c r="T2969" s="1"/>
  <c r="T2970" s="1"/>
  <c r="T2971" s="1"/>
  <c r="T2972" s="1"/>
  <c r="T2973" s="1"/>
  <c r="T2974" s="1"/>
  <c r="T2975" s="1"/>
  <c r="T2976" s="1"/>
  <c r="T2977" s="1"/>
  <c r="T2978" s="1"/>
  <c r="T2979" s="1"/>
  <c r="T2980" s="1"/>
  <c r="T2981" s="1"/>
  <c r="T2982" s="1"/>
  <c r="T2983" s="1"/>
  <c r="T2984" s="1"/>
  <c r="T2985" s="1"/>
  <c r="T2986" s="1"/>
  <c r="T2987" s="1"/>
  <c r="T2988" s="1"/>
  <c r="T2989" s="1"/>
  <c r="T2990" s="1"/>
  <c r="T2991" s="1"/>
  <c r="T2992" s="1"/>
  <c r="T2993" s="1"/>
  <c r="T2994" s="1"/>
  <c r="T2995" s="1"/>
  <c r="T2996" s="1"/>
  <c r="T2997" s="1"/>
  <c r="T2998" s="1"/>
  <c r="T2999" s="1"/>
  <c r="T3000" s="1"/>
  <c r="T3001" s="1"/>
  <c r="T3002" s="1"/>
  <c r="T3003" s="1"/>
  <c r="T3004" s="1"/>
  <c r="T3005" s="1"/>
  <c r="T3006" s="1"/>
  <c r="T3007" s="1"/>
  <c r="T3008" s="1"/>
  <c r="T3009" s="1"/>
  <c r="T3010" s="1"/>
  <c r="T3011" s="1"/>
  <c r="T3012" s="1"/>
  <c r="T3013" s="1"/>
  <c r="T3014" s="1"/>
  <c r="T3015" s="1"/>
  <c r="T3016" s="1"/>
  <c r="T3017" s="1"/>
  <c r="T3018" s="1"/>
  <c r="T3019" s="1"/>
  <c r="T3020" s="1"/>
  <c r="T3021" s="1"/>
  <c r="T3022" s="1"/>
  <c r="T3023" s="1"/>
  <c r="T3024" s="1"/>
  <c r="T3025" s="1"/>
  <c r="T3026" s="1"/>
  <c r="T3027" s="1"/>
  <c r="T3028" s="1"/>
  <c r="T3029" s="1"/>
  <c r="T3030" s="1"/>
  <c r="T3031" s="1"/>
  <c r="T3032" s="1"/>
  <c r="T3033" s="1"/>
  <c r="T3034" s="1"/>
  <c r="T3035" s="1"/>
  <c r="T3036" s="1"/>
  <c r="T3037" s="1"/>
  <c r="T3038" s="1"/>
  <c r="T3039" s="1"/>
  <c r="T3040" s="1"/>
  <c r="T3041" s="1"/>
  <c r="T3042" s="1"/>
  <c r="T3043" s="1"/>
  <c r="T3044" s="1"/>
  <c r="T3045" s="1"/>
  <c r="T3046" s="1"/>
  <c r="T3047" s="1"/>
  <c r="T3048" s="1"/>
  <c r="T3049" s="1"/>
  <c r="T3050" s="1"/>
  <c r="T3051" s="1"/>
  <c r="T3052" s="1"/>
  <c r="T3053" s="1"/>
  <c r="T3054" s="1"/>
  <c r="T3055" s="1"/>
  <c r="T3056" s="1"/>
  <c r="T3057" s="1"/>
  <c r="T3058" s="1"/>
  <c r="T3059" s="1"/>
  <c r="T3060" s="1"/>
  <c r="T3061" s="1"/>
  <c r="T3062" s="1"/>
  <c r="T3063" s="1"/>
  <c r="T3064" s="1"/>
  <c r="T3065" s="1"/>
  <c r="T3066" s="1"/>
  <c r="T3067" s="1"/>
  <c r="T3068" s="1"/>
  <c r="T3069" s="1"/>
  <c r="T3070" s="1"/>
  <c r="T3071" s="1"/>
  <c r="T3072" s="1"/>
  <c r="T3073" s="1"/>
  <c r="T3074" s="1"/>
  <c r="T3075" s="1"/>
  <c r="T3076" s="1"/>
  <c r="T3077" s="1"/>
  <c r="T3078" s="1"/>
  <c r="T3079" s="1"/>
  <c r="T3080" s="1"/>
  <c r="T3081" s="1"/>
  <c r="T3082" s="1"/>
  <c r="T3083" s="1"/>
  <c r="T3084" s="1"/>
  <c r="T3085" s="1"/>
  <c r="T3086" s="1"/>
  <c r="T3087" s="1"/>
  <c r="T3088" s="1"/>
  <c r="T3089" s="1"/>
  <c r="T3090" s="1"/>
  <c r="T3091" s="1"/>
  <c r="T3092" s="1"/>
  <c r="T3093" s="1"/>
  <c r="T3094" s="1"/>
  <c r="T3095" s="1"/>
  <c r="T3096" s="1"/>
  <c r="T3097" s="1"/>
  <c r="T3098" s="1"/>
  <c r="T3099" s="1"/>
  <c r="T3100" s="1"/>
  <c r="T3101" s="1"/>
  <c r="T3102" s="1"/>
  <c r="T3103" s="1"/>
  <c r="T3104" s="1"/>
  <c r="T3105" s="1"/>
  <c r="T3106" s="1"/>
  <c r="T3107" s="1"/>
  <c r="T3108" s="1"/>
  <c r="T3109" s="1"/>
  <c r="T3110" s="1"/>
  <c r="T3111" s="1"/>
  <c r="T3112" s="1"/>
  <c r="T3113" s="1"/>
  <c r="T3114" s="1"/>
  <c r="T3115" s="1"/>
  <c r="T3116" s="1"/>
  <c r="T3117" s="1"/>
  <c r="T3118" s="1"/>
  <c r="T3119" s="1"/>
  <c r="T3120" s="1"/>
  <c r="T3121" s="1"/>
  <c r="T3122" s="1"/>
  <c r="T3123" s="1"/>
  <c r="T3124" s="1"/>
  <c r="T3125" s="1"/>
  <c r="T3126" s="1"/>
  <c r="T3127" s="1"/>
  <c r="T3128" s="1"/>
  <c r="T3129" s="1"/>
  <c r="T3130" s="1"/>
  <c r="T3131" s="1"/>
  <c r="T3132" s="1"/>
  <c r="T3133" s="1"/>
  <c r="T3134" s="1"/>
  <c r="T3135" s="1"/>
  <c r="T3136" s="1"/>
  <c r="T3137" s="1"/>
  <c r="T3138" s="1"/>
  <c r="T3139" s="1"/>
  <c r="T3140" s="1"/>
  <c r="T3141" s="1"/>
  <c r="T3142" s="1"/>
  <c r="T3143" s="1"/>
  <c r="T3144" s="1"/>
  <c r="T3145" s="1"/>
  <c r="T3146" s="1"/>
  <c r="T3147" s="1"/>
  <c r="T3148" s="1"/>
  <c r="T3149" s="1"/>
  <c r="T3150" s="1"/>
  <c r="T3151" s="1"/>
  <c r="T3152" s="1"/>
  <c r="T3153" s="1"/>
  <c r="T3154" s="1"/>
  <c r="T3155" s="1"/>
  <c r="T3156" s="1"/>
  <c r="T3157" s="1"/>
  <c r="T3158" s="1"/>
  <c r="T3159" s="1"/>
  <c r="T3160" s="1"/>
  <c r="T3161" s="1"/>
  <c r="T3162" s="1"/>
  <c r="T3163" s="1"/>
  <c r="T3164" s="1"/>
  <c r="T3165" s="1"/>
  <c r="T3166" s="1"/>
  <c r="T3167" s="1"/>
  <c r="T3168" s="1"/>
  <c r="T3169" s="1"/>
  <c r="T3170" s="1"/>
  <c r="T3171" s="1"/>
  <c r="T3172" s="1"/>
  <c r="T3173" s="1"/>
  <c r="T3174" s="1"/>
  <c r="T3175" s="1"/>
  <c r="T3176" s="1"/>
  <c r="T3177" s="1"/>
  <c r="T3178" s="1"/>
  <c r="T3179" s="1"/>
  <c r="T3180" s="1"/>
  <c r="T3181" s="1"/>
  <c r="T3182" s="1"/>
  <c r="T3183" s="1"/>
  <c r="T3184" s="1"/>
  <c r="T3185" s="1"/>
  <c r="T3186" s="1"/>
  <c r="T3187" s="1"/>
  <c r="T3188" s="1"/>
  <c r="T3189" s="1"/>
  <c r="T3190" s="1"/>
  <c r="T3191" s="1"/>
  <c r="T3192" s="1"/>
  <c r="T3193" s="1"/>
  <c r="T3194" s="1"/>
  <c r="T3195" s="1"/>
  <c r="T3196" s="1"/>
  <c r="T3197" s="1"/>
  <c r="T3198" s="1"/>
  <c r="T3199" s="1"/>
  <c r="T3200" s="1"/>
  <c r="T3201" s="1"/>
  <c r="T3202" s="1"/>
  <c r="T3203" s="1"/>
  <c r="T3204" s="1"/>
  <c r="T3205" s="1"/>
  <c r="T3206" s="1"/>
  <c r="T3207" s="1"/>
  <c r="T3208" s="1"/>
  <c r="T3209" s="1"/>
  <c r="T3210" s="1"/>
  <c r="T3211" s="1"/>
  <c r="T3212" s="1"/>
  <c r="T3213" s="1"/>
  <c r="T3214" s="1"/>
  <c r="T3215" s="1"/>
  <c r="T3216" s="1"/>
  <c r="T3217" s="1"/>
  <c r="T3218" s="1"/>
  <c r="T3219" s="1"/>
  <c r="T3220" s="1"/>
  <c r="T3221" s="1"/>
  <c r="T3222" s="1"/>
  <c r="T3223" s="1"/>
  <c r="T3224" s="1"/>
  <c r="T3225" s="1"/>
  <c r="T3226" s="1"/>
  <c r="T3227" s="1"/>
  <c r="T3228" s="1"/>
  <c r="T3229" s="1"/>
  <c r="T3230" s="1"/>
  <c r="T3231" s="1"/>
  <c r="T3232" s="1"/>
  <c r="T3233" s="1"/>
  <c r="T3234" s="1"/>
  <c r="T3235" s="1"/>
  <c r="T3236" s="1"/>
  <c r="T3237" s="1"/>
  <c r="T3238" s="1"/>
  <c r="T3239" s="1"/>
  <c r="T3240" s="1"/>
  <c r="T3241" s="1"/>
  <c r="T3242" s="1"/>
  <c r="T3243" s="1"/>
  <c r="T3244" s="1"/>
  <c r="T3245" s="1"/>
  <c r="T3246" s="1"/>
  <c r="T3247" s="1"/>
  <c r="T3248" s="1"/>
  <c r="T3249" s="1"/>
  <c r="T3250" s="1"/>
  <c r="T3251" s="1"/>
  <c r="T3252" s="1"/>
  <c r="T3253" s="1"/>
  <c r="T3254" s="1"/>
  <c r="T3255" s="1"/>
  <c r="T3256" s="1"/>
  <c r="T3257" s="1"/>
  <c r="T3258" s="1"/>
  <c r="T3259" s="1"/>
  <c r="T3260" s="1"/>
  <c r="T3261" s="1"/>
  <c r="T3262" s="1"/>
  <c r="T3263" s="1"/>
  <c r="T3264" s="1"/>
  <c r="T3265" s="1"/>
  <c r="T3266" s="1"/>
  <c r="T3267" s="1"/>
  <c r="T3268" s="1"/>
  <c r="T3269" s="1"/>
  <c r="T3270" s="1"/>
  <c r="T3271" s="1"/>
  <c r="T3272" s="1"/>
  <c r="T3273" s="1"/>
  <c r="T3274" s="1"/>
  <c r="T3275" s="1"/>
  <c r="T3276" s="1"/>
  <c r="T3277" s="1"/>
  <c r="T3278" s="1"/>
  <c r="T3279" s="1"/>
  <c r="T3280" s="1"/>
  <c r="T3281" s="1"/>
  <c r="T3282" s="1"/>
  <c r="T3283" s="1"/>
  <c r="T3284" s="1"/>
  <c r="T3285" s="1"/>
  <c r="T3286" s="1"/>
  <c r="T3287" s="1"/>
  <c r="T3288" s="1"/>
  <c r="T3289" s="1"/>
  <c r="T3290" s="1"/>
  <c r="T3291" s="1"/>
  <c r="T3292" s="1"/>
  <c r="T3293" s="1"/>
  <c r="T3294" s="1"/>
  <c r="T3295" s="1"/>
  <c r="T3296" s="1"/>
  <c r="T3297" s="1"/>
  <c r="T3298" s="1"/>
  <c r="T3299" s="1"/>
  <c r="T3300" s="1"/>
  <c r="T3301" s="1"/>
  <c r="T3302" s="1"/>
  <c r="T3303" s="1"/>
  <c r="T3304" s="1"/>
  <c r="T3305" s="1"/>
  <c r="T3306" s="1"/>
  <c r="T3307" s="1"/>
  <c r="T3308" s="1"/>
  <c r="T3309" s="1"/>
  <c r="T3310" s="1"/>
  <c r="T3311" s="1"/>
  <c r="T3312" s="1"/>
  <c r="T3313" s="1"/>
  <c r="T3314" s="1"/>
  <c r="T3315" s="1"/>
  <c r="T3316" s="1"/>
  <c r="T3317" s="1"/>
  <c r="T3318" s="1"/>
  <c r="T3319" s="1"/>
  <c r="T3320" s="1"/>
  <c r="T3321" s="1"/>
  <c r="T3322" s="1"/>
  <c r="T3323" s="1"/>
  <c r="T3324" s="1"/>
  <c r="T3325" s="1"/>
  <c r="T3326" s="1"/>
  <c r="T3327" s="1"/>
  <c r="T3328" s="1"/>
  <c r="T3329" s="1"/>
  <c r="T3330" s="1"/>
  <c r="T3331" s="1"/>
  <c r="T3332" s="1"/>
  <c r="T3333" s="1"/>
  <c r="T3334" s="1"/>
  <c r="T3335" s="1"/>
  <c r="T3336" s="1"/>
  <c r="T3337" s="1"/>
  <c r="T3338" s="1"/>
  <c r="T3339" s="1"/>
  <c r="T3340" s="1"/>
  <c r="T3341" s="1"/>
  <c r="T3342" s="1"/>
  <c r="T3343" s="1"/>
  <c r="T3344" s="1"/>
  <c r="T3345" s="1"/>
  <c r="T3346" s="1"/>
  <c r="T3347" s="1"/>
  <c r="T3348" s="1"/>
  <c r="T3349" s="1"/>
  <c r="T3350" s="1"/>
  <c r="T3351" s="1"/>
  <c r="T3352" s="1"/>
  <c r="T3353" s="1"/>
  <c r="T3354" s="1"/>
  <c r="T3355" s="1"/>
  <c r="T3356" s="1"/>
  <c r="T3357" s="1"/>
  <c r="T3358" s="1"/>
  <c r="T3359" s="1"/>
  <c r="T3360" s="1"/>
  <c r="T3361" s="1"/>
  <c r="T3362" s="1"/>
  <c r="T3363" s="1"/>
  <c r="T3364" s="1"/>
  <c r="T3365" s="1"/>
  <c r="T3366" s="1"/>
  <c r="T3367" s="1"/>
  <c r="T3368" s="1"/>
  <c r="T3369" s="1"/>
  <c r="T3370" s="1"/>
  <c r="T3371" s="1"/>
  <c r="T3372" s="1"/>
  <c r="T3373" s="1"/>
  <c r="T3374" s="1"/>
  <c r="T3375" s="1"/>
  <c r="T3376" s="1"/>
  <c r="T3377" s="1"/>
  <c r="T3378" s="1"/>
  <c r="T3379" s="1"/>
  <c r="T3380" s="1"/>
  <c r="T3381" s="1"/>
  <c r="T3382" s="1"/>
  <c r="T3383" s="1"/>
  <c r="T3384" s="1"/>
  <c r="T3385" s="1"/>
  <c r="T3386" s="1"/>
  <c r="T3387" s="1"/>
  <c r="T3388" s="1"/>
  <c r="T3389" s="1"/>
  <c r="T3390" s="1"/>
  <c r="T3391" s="1"/>
  <c r="T3392" s="1"/>
  <c r="T3393" s="1"/>
  <c r="T3394" s="1"/>
  <c r="T3395" s="1"/>
  <c r="T3396" s="1"/>
  <c r="T3397" s="1"/>
  <c r="T3398" s="1"/>
  <c r="T3399" s="1"/>
  <c r="T3400" s="1"/>
  <c r="T3401" s="1"/>
  <c r="T3402" s="1"/>
  <c r="T3403" s="1"/>
  <c r="T3404" s="1"/>
  <c r="T3405" s="1"/>
  <c r="T3406" s="1"/>
  <c r="T3407" s="1"/>
  <c r="T3408" s="1"/>
  <c r="T3409" s="1"/>
  <c r="T3410" s="1"/>
  <c r="T3411" s="1"/>
  <c r="T3412" s="1"/>
  <c r="T3413" s="1"/>
  <c r="T3414" s="1"/>
  <c r="T3415" s="1"/>
  <c r="T3416" s="1"/>
  <c r="T3417" s="1"/>
  <c r="T3418" s="1"/>
  <c r="T3419" s="1"/>
  <c r="T3420" s="1"/>
  <c r="T3421" s="1"/>
  <c r="T3422" s="1"/>
  <c r="T3423" s="1"/>
  <c r="T3424" s="1"/>
  <c r="T3425" s="1"/>
  <c r="T3426" s="1"/>
  <c r="T3427" s="1"/>
  <c r="T3428" s="1"/>
  <c r="T3429" s="1"/>
  <c r="T3430" s="1"/>
  <c r="T3431" s="1"/>
  <c r="T3432" s="1"/>
  <c r="T3433" s="1"/>
  <c r="T3434" s="1"/>
  <c r="T3435" s="1"/>
  <c r="T3436" s="1"/>
  <c r="T3437" s="1"/>
  <c r="T3438" s="1"/>
  <c r="T3439" s="1"/>
  <c r="T3440" s="1"/>
  <c r="T3441" s="1"/>
  <c r="T3442" s="1"/>
  <c r="T3443" s="1"/>
  <c r="T3444" s="1"/>
  <c r="T3445" s="1"/>
  <c r="T3446" s="1"/>
  <c r="T3447" s="1"/>
  <c r="T3448" s="1"/>
  <c r="T3449" s="1"/>
  <c r="T3450" s="1"/>
  <c r="T3451" s="1"/>
  <c r="T3452" s="1"/>
  <c r="T3453" s="1"/>
  <c r="T3454" s="1"/>
  <c r="T3455" s="1"/>
  <c r="T3456" s="1"/>
  <c r="AK54" i="13"/>
  <c r="AK55" s="1"/>
  <c r="AK56" s="1"/>
  <c r="AK57" s="1"/>
  <c r="AK58" s="1"/>
  <c r="AK59" s="1"/>
  <c r="AK60" s="1"/>
  <c r="AK61" s="1"/>
  <c r="AK62" s="1"/>
  <c r="AK62" i="11"/>
  <c r="AK48" i="9"/>
  <c r="AK63" i="13"/>
  <c r="AK63" i="11"/>
  <c r="AK64" s="1"/>
  <c r="T3457" i="16"/>
  <c r="T3458" s="1"/>
  <c r="T3459" s="1"/>
  <c r="T3460" s="1"/>
  <c r="T3461" s="1"/>
  <c r="AK49" i="9"/>
  <c r="AK50" s="1"/>
  <c r="AK51" s="1"/>
  <c r="AK52" s="1"/>
  <c r="AK53" s="1"/>
  <c r="AK54" s="1"/>
  <c r="AK55" s="1"/>
  <c r="AK56" s="1"/>
  <c r="AK57" s="1"/>
  <c r="AK58" s="1"/>
  <c r="AK59" s="1"/>
  <c r="AK60" s="1"/>
  <c r="AK61" s="1"/>
  <c r="AK62" s="1"/>
  <c r="AK63" s="1"/>
  <c r="AK64" s="1"/>
  <c r="AK65" s="1"/>
  <c r="AK66" s="1"/>
  <c r="AK67" s="1"/>
  <c r="AK68" s="1"/>
  <c r="AK69" s="1"/>
  <c r="AK70" s="1"/>
  <c r="AK71" s="1"/>
  <c r="AK72" s="1"/>
  <c r="AK73" s="1"/>
  <c r="AK74" s="1"/>
  <c r="AK75" s="1"/>
  <c r="AK76" s="1"/>
  <c r="AK77" s="1"/>
  <c r="AK78" s="1"/>
  <c r="AK79" s="1"/>
  <c r="AK80" s="1"/>
  <c r="AK81" s="1"/>
  <c r="AK82" s="1"/>
  <c r="AK83" s="1"/>
  <c r="AK84" s="1"/>
  <c r="AK85" s="1"/>
  <c r="AK86" s="1"/>
  <c r="AK87" s="1"/>
  <c r="AK88" s="1"/>
  <c r="AK89" s="1"/>
  <c r="AK90" s="1"/>
  <c r="AK91" s="1"/>
  <c r="AK92" s="1"/>
  <c r="AK93" s="1"/>
  <c r="AK94" s="1"/>
  <c r="AK95" s="1"/>
  <c r="AK96" s="1"/>
  <c r="AK97" s="1"/>
  <c r="AK98" s="1"/>
  <c r="AK64" i="13"/>
  <c r="AK65" s="1"/>
  <c r="AK66" s="1"/>
  <c r="AK67" s="1"/>
  <c r="AK68" s="1"/>
  <c r="AK69" s="1"/>
  <c r="AK70" s="1"/>
  <c r="AK71" s="1"/>
  <c r="AK72" s="1"/>
  <c r="AK73" s="1"/>
  <c r="AK74" s="1"/>
  <c r="AK75" s="1"/>
  <c r="AK76" s="1"/>
  <c r="AK77" s="1"/>
  <c r="AK78" s="1"/>
  <c r="AK79" s="1"/>
  <c r="AK80" s="1"/>
  <c r="AK81" s="1"/>
  <c r="AK82" s="1"/>
  <c r="AK83" s="1"/>
  <c r="AK84" s="1"/>
  <c r="AK85" s="1"/>
  <c r="AK86" s="1"/>
  <c r="AK87" s="1"/>
  <c r="AK88" s="1"/>
  <c r="AK89" s="1"/>
  <c r="AK90" s="1"/>
  <c r="AK91" s="1"/>
  <c r="AK92" s="1"/>
  <c r="AK93" s="1"/>
  <c r="AK94" s="1"/>
  <c r="AK95" s="1"/>
  <c r="AK96" s="1"/>
  <c r="AK97" s="1"/>
  <c r="AK98" s="1"/>
  <c r="AK99" s="1"/>
  <c r="AK100" s="1"/>
  <c r="AK101" s="1"/>
  <c r="AK102" s="1"/>
  <c r="AK103" s="1"/>
  <c r="AK104" s="1"/>
  <c r="AK105" s="1"/>
  <c r="AK106" s="1"/>
  <c r="AK107" s="1"/>
  <c r="AK108" s="1"/>
  <c r="AK109" s="1"/>
  <c r="AK110" s="1"/>
  <c r="AK111" s="1"/>
  <c r="AK112" s="1"/>
  <c r="AK113" s="1"/>
  <c r="AK114" s="1"/>
  <c r="AK115" s="1"/>
  <c r="AK116" s="1"/>
  <c r="AK117" s="1"/>
  <c r="AK118" s="1"/>
  <c r="AK119" s="1"/>
  <c r="AK120" s="1"/>
  <c r="AK121" s="1"/>
  <c r="AK122" s="1"/>
  <c r="AK123" s="1"/>
  <c r="AK124" s="1"/>
  <c r="AK125" s="1"/>
  <c r="AK126" s="1"/>
  <c r="AK127" s="1"/>
  <c r="AK128" s="1"/>
  <c r="AK129" s="1"/>
  <c r="AK130" s="1"/>
  <c r="AK131" s="1"/>
  <c r="AK132" s="1"/>
  <c r="AK133" s="1"/>
  <c r="AK134" s="1"/>
  <c r="AK135" s="1"/>
  <c r="AK136" s="1"/>
  <c r="AK137" s="1"/>
  <c r="AK138" s="1"/>
  <c r="AK139" s="1"/>
  <c r="AK140" s="1"/>
  <c r="AK141" s="1"/>
  <c r="AK142" s="1"/>
  <c r="AK143" s="1"/>
  <c r="AK144" s="1"/>
  <c r="AK145" s="1"/>
  <c r="AK146" s="1"/>
  <c r="AK147" s="1"/>
  <c r="AK148" s="1"/>
  <c r="AK149" s="1"/>
  <c r="AK150" s="1"/>
  <c r="AK151" s="1"/>
  <c r="AK152" s="1"/>
  <c r="AK153" s="1"/>
  <c r="AK154" s="1"/>
  <c r="AK155" s="1"/>
  <c r="AK156" s="1"/>
  <c r="AK157" s="1"/>
  <c r="AK158" s="1"/>
  <c r="AK159" s="1"/>
  <c r="AK160" s="1"/>
  <c r="AK161" s="1"/>
  <c r="AK162" s="1"/>
  <c r="AK163" s="1"/>
  <c r="AK164" s="1"/>
  <c r="AK165" s="1"/>
  <c r="AK166" s="1"/>
  <c r="AK167" s="1"/>
  <c r="AK168" s="1"/>
  <c r="AK169" s="1"/>
  <c r="AK170" s="1"/>
  <c r="AK171" s="1"/>
  <c r="AK172" s="1"/>
  <c r="AK173" s="1"/>
  <c r="AK174" s="1"/>
  <c r="AK175" s="1"/>
  <c r="AK176" s="1"/>
  <c r="AK177" s="1"/>
  <c r="AK178" s="1"/>
  <c r="AK179" s="1"/>
  <c r="AK180" s="1"/>
  <c r="AK181" s="1"/>
  <c r="AK182" s="1"/>
  <c r="AK183" s="1"/>
  <c r="AK184" s="1"/>
  <c r="AK185" s="1"/>
  <c r="AK186" s="1"/>
  <c r="AK187" s="1"/>
  <c r="AK188" s="1"/>
  <c r="AK189" s="1"/>
  <c r="AK190" s="1"/>
  <c r="AK191" s="1"/>
  <c r="AK192" s="1"/>
  <c r="AK193" s="1"/>
  <c r="AK194" s="1"/>
  <c r="AK195" s="1"/>
  <c r="AK196" s="1"/>
  <c r="AK197" s="1"/>
  <c r="AK198" s="1"/>
  <c r="AK199" s="1"/>
  <c r="AK200" s="1"/>
  <c r="AK201" s="1"/>
  <c r="AK202" s="1"/>
  <c r="AK203" s="1"/>
  <c r="AK204" s="1"/>
  <c r="AK205" s="1"/>
  <c r="AK206" s="1"/>
  <c r="AK207" s="1"/>
  <c r="AK208" s="1"/>
  <c r="AK209" s="1"/>
  <c r="AK210" s="1"/>
  <c r="AK211" s="1"/>
  <c r="AK212" s="1"/>
  <c r="AK213" s="1"/>
  <c r="AK214" s="1"/>
  <c r="AK215" s="1"/>
  <c r="AK216" s="1"/>
  <c r="AK217" s="1"/>
  <c r="AK218" s="1"/>
  <c r="AK219" s="1"/>
  <c r="AK220" s="1"/>
  <c r="AK221" s="1"/>
  <c r="AK222" s="1"/>
  <c r="AK223" s="1"/>
  <c r="AK224" s="1"/>
  <c r="AK225" s="1"/>
  <c r="AK226" s="1"/>
  <c r="AK227" s="1"/>
  <c r="AK228" s="1"/>
  <c r="AK229"/>
  <c r="AK230"/>
  <c r="AK231" s="1"/>
  <c r="AK232" s="1"/>
  <c r="AK233" s="1"/>
  <c r="AK65" i="11"/>
  <c r="AK66" s="1"/>
  <c r="AK67" s="1"/>
  <c r="AK68" s="1"/>
  <c r="AK69" s="1"/>
  <c r="AK70" s="1"/>
  <c r="T3462" i="16"/>
  <c r="T3463" s="1"/>
  <c r="T3464" s="1"/>
  <c r="T3465" s="1"/>
  <c r="T3466" s="1"/>
  <c r="T3467" s="1"/>
  <c r="T3468" s="1"/>
  <c r="T3469" s="1"/>
  <c r="T3470" s="1"/>
  <c r="T3471" s="1"/>
  <c r="T3472" s="1"/>
  <c r="T3473" s="1"/>
  <c r="T3474" s="1"/>
  <c r="T3475" s="1"/>
  <c r="T3476" s="1"/>
  <c r="T3477" s="1"/>
  <c r="T3478" s="1"/>
  <c r="T3479"/>
  <c r="T3480" s="1"/>
  <c r="T3481" s="1"/>
  <c r="T3482" s="1"/>
  <c r="T3483" s="1"/>
  <c r="T3484" s="1"/>
  <c r="T3485" s="1"/>
  <c r="T3486" s="1"/>
  <c r="T3487" s="1"/>
  <c r="T3488" s="1"/>
  <c r="T3489" s="1"/>
  <c r="T3490" s="1"/>
  <c r="T3491" s="1"/>
  <c r="T3492" s="1"/>
  <c r="T3493" s="1"/>
  <c r="T3494" s="1"/>
  <c r="T3495" s="1"/>
  <c r="T3496" s="1"/>
  <c r="T3497" s="1"/>
  <c r="T3498" s="1"/>
  <c r="T3499" s="1"/>
  <c r="T3500" s="1"/>
  <c r="T3501" s="1"/>
  <c r="T3502" s="1"/>
  <c r="T3503" s="1"/>
  <c r="T3504" s="1"/>
  <c r="T3505" s="1"/>
  <c r="T3506" s="1"/>
  <c r="T3507" s="1"/>
  <c r="T3508" s="1"/>
  <c r="AK99" i="9"/>
  <c r="AK100" s="1"/>
  <c r="AK101" s="1"/>
  <c r="AK102" s="1"/>
  <c r="AK234" i="13"/>
  <c r="AK235" s="1"/>
  <c r="AK236" s="1"/>
  <c r="AK237" s="1"/>
  <c r="AK238" s="1"/>
  <c r="AK239" s="1"/>
  <c r="AK240" s="1"/>
  <c r="AK241" s="1"/>
  <c r="AK71" i="11"/>
  <c r="AK72" s="1"/>
  <c r="AK73" s="1"/>
  <c r="AK74" s="1"/>
  <c r="AK75" s="1"/>
  <c r="AK76" s="1"/>
  <c r="AK77" s="1"/>
  <c r="AK78" s="1"/>
  <c r="AK79" s="1"/>
  <c r="AK80" s="1"/>
  <c r="AK81" s="1"/>
  <c r="AK82" s="1"/>
  <c r="AK83" s="1"/>
  <c r="AK103" i="9"/>
  <c r="AK104" s="1"/>
  <c r="AK105"/>
  <c r="AK106"/>
  <c r="AK107"/>
  <c r="AK108" s="1"/>
  <c r="AK109" s="1"/>
  <c r="AK242" i="13"/>
  <c r="AK243" s="1"/>
  <c r="AK244" s="1"/>
  <c r="AK245" s="1"/>
  <c r="AK110" i="9"/>
  <c r="AK111"/>
  <c r="AK112" s="1"/>
  <c r="AK113" s="1"/>
  <c r="AK246" i="13"/>
  <c r="AK247" s="1"/>
  <c r="AK248" s="1"/>
  <c r="AK249" s="1"/>
  <c r="AK114" i="9"/>
  <c r="AK115"/>
  <c r="AK116" s="1"/>
  <c r="AK117" s="1"/>
  <c r="AK118" s="1"/>
  <c r="AK119" s="1"/>
  <c r="AK120" s="1"/>
  <c r="AK84" i="11"/>
  <c r="AK85"/>
  <c r="AK86" s="1"/>
  <c r="AK87" s="1"/>
  <c r="AK88" s="1"/>
  <c r="AK89" s="1"/>
  <c r="AK90" s="1"/>
  <c r="AK91" s="1"/>
  <c r="AK92" s="1"/>
  <c r="AK93" s="1"/>
  <c r="AK94" s="1"/>
  <c r="AK95" s="1"/>
  <c r="AK96" s="1"/>
  <c r="AK250" i="13"/>
  <c r="AK251" s="1"/>
  <c r="AK252" s="1"/>
  <c r="AK253" s="1"/>
  <c r="AK254" s="1"/>
  <c r="AK255" s="1"/>
  <c r="AK256" s="1"/>
  <c r="AK257" s="1"/>
  <c r="AK258" s="1"/>
  <c r="AK259" s="1"/>
  <c r="AK260" s="1"/>
  <c r="AK261" s="1"/>
  <c r="AK262" s="1"/>
  <c r="AK263" s="1"/>
  <c r="AK264" s="1"/>
  <c r="AK265" s="1"/>
  <c r="AK121" i="9"/>
  <c r="AK122" s="1"/>
  <c r="AK123" s="1"/>
  <c r="AK124" s="1"/>
  <c r="AK125" s="1"/>
  <c r="AK126" s="1"/>
  <c r="AK127" s="1"/>
  <c r="AK128" s="1"/>
  <c r="AK129" s="1"/>
  <c r="AK130" s="1"/>
  <c r="AK131" s="1"/>
  <c r="AK132" s="1"/>
  <c r="AK97" i="11"/>
  <c r="AK98" s="1"/>
  <c r="AK99"/>
  <c r="AK100"/>
  <c r="AK101" s="1"/>
  <c r="AK102" s="1"/>
  <c r="AK266" i="13"/>
  <c r="AK267" s="1"/>
  <c r="AK268" s="1"/>
  <c r="AK269" s="1"/>
  <c r="AK133" i="9"/>
  <c r="AK134"/>
  <c r="AK103" i="11"/>
  <c r="AK104" s="1"/>
  <c r="AK105" s="1"/>
  <c r="AK106" s="1"/>
  <c r="AK107" s="1"/>
  <c r="AK108" s="1"/>
  <c r="AK109" s="1"/>
  <c r="AK110" s="1"/>
  <c r="AK111" s="1"/>
  <c r="AK112" s="1"/>
  <c r="AK113" s="1"/>
  <c r="AK114" s="1"/>
  <c r="AK135" i="9"/>
  <c r="AK136" s="1"/>
  <c r="AK270" i="13"/>
  <c r="AK271" s="1"/>
  <c r="AK272" s="1"/>
  <c r="AK273" s="1"/>
  <c r="AK274" s="1"/>
  <c r="AK275" s="1"/>
  <c r="AK276" s="1"/>
  <c r="AK277" s="1"/>
  <c r="AK278" s="1"/>
  <c r="AK279" s="1"/>
  <c r="AK280" s="1"/>
  <c r="AK281" s="1"/>
  <c r="AK282" s="1"/>
  <c r="AK283" s="1"/>
  <c r="AK284" s="1"/>
  <c r="AK285" s="1"/>
  <c r="AK286" s="1"/>
  <c r="AK287" s="1"/>
  <c r="AK288" s="1"/>
  <c r="AK289" s="1"/>
  <c r="AK290" s="1"/>
  <c r="AK291" s="1"/>
  <c r="AK292" s="1"/>
  <c r="AK293" s="1"/>
  <c r="AK294" s="1"/>
  <c r="AK295" s="1"/>
  <c r="AK296" s="1"/>
  <c r="AK297" s="1"/>
  <c r="AK298" s="1"/>
  <c r="AK299" s="1"/>
  <c r="AK300" s="1"/>
  <c r="AK301" s="1"/>
  <c r="AK302" s="1"/>
  <c r="AK303" s="1"/>
  <c r="AK304" s="1"/>
  <c r="AK305" s="1"/>
  <c r="AK306" s="1"/>
  <c r="AK307" s="1"/>
  <c r="AK308" s="1"/>
  <c r="AK309" s="1"/>
  <c r="AK310" s="1"/>
  <c r="AK311" s="1"/>
  <c r="AK312" s="1"/>
  <c r="AK313" s="1"/>
  <c r="AK314" s="1"/>
  <c r="AK315" s="1"/>
  <c r="AK316" s="1"/>
  <c r="AK317" s="1"/>
  <c r="AK318" s="1"/>
  <c r="AK319" s="1"/>
  <c r="AK320" s="1"/>
  <c r="AK321" s="1"/>
  <c r="AK322" s="1"/>
  <c r="AK323" s="1"/>
  <c r="AK324" s="1"/>
  <c r="AK325" s="1"/>
  <c r="AK326" s="1"/>
  <c r="AK327" s="1"/>
  <c r="AK328" s="1"/>
  <c r="AK329" s="1"/>
  <c r="AK330" s="1"/>
  <c r="AK331" s="1"/>
  <c r="AK332" s="1"/>
  <c r="AK333" s="1"/>
  <c r="AK334" s="1"/>
  <c r="AK335" s="1"/>
  <c r="AK336" s="1"/>
  <c r="AK337" s="1"/>
  <c r="AK338" s="1"/>
  <c r="AK339" s="1"/>
  <c r="AK340" s="1"/>
  <c r="AK341" s="1"/>
  <c r="AK342" s="1"/>
  <c r="AK343" s="1"/>
  <c r="AK344" s="1"/>
  <c r="AK345" s="1"/>
  <c r="AK346" s="1"/>
  <c r="AK347" s="1"/>
  <c r="AK348" s="1"/>
  <c r="AK349" s="1"/>
  <c r="AK350" s="1"/>
  <c r="AK351" s="1"/>
  <c r="AK352" s="1"/>
  <c r="AK353" s="1"/>
  <c r="AK354" s="1"/>
  <c r="AK355" s="1"/>
  <c r="AK356" s="1"/>
  <c r="AK357" s="1"/>
  <c r="AK358" s="1"/>
  <c r="AK359" s="1"/>
  <c r="AK360" s="1"/>
  <c r="AK361" s="1"/>
  <c r="AK362" s="1"/>
  <c r="AK363" s="1"/>
  <c r="AK364" s="1"/>
  <c r="AK365" s="1"/>
  <c r="AK366" s="1"/>
  <c r="AK367" s="1"/>
  <c r="AK368" s="1"/>
  <c r="AK369" s="1"/>
  <c r="AK370" s="1"/>
  <c r="AK371" s="1"/>
  <c r="AK372" s="1"/>
  <c r="AK373" s="1"/>
  <c r="AK374" s="1"/>
  <c r="AK375" s="1"/>
  <c r="AK376" s="1"/>
  <c r="AK377" s="1"/>
  <c r="AK378" s="1"/>
  <c r="AK379" s="1"/>
  <c r="AK380" s="1"/>
  <c r="AK381" s="1"/>
  <c r="AK382" s="1"/>
  <c r="AK383" s="1"/>
  <c r="AK384" s="1"/>
  <c r="AK385" s="1"/>
  <c r="AK386" s="1"/>
  <c r="AK387" s="1"/>
  <c r="AK388" s="1"/>
  <c r="AK389" s="1"/>
  <c r="AK390" s="1"/>
  <c r="AK391" s="1"/>
  <c r="AK392" s="1"/>
  <c r="AK393" s="1"/>
  <c r="AK394" s="1"/>
  <c r="AK395" s="1"/>
  <c r="AK396" s="1"/>
  <c r="AK397" s="1"/>
  <c r="AK398" s="1"/>
  <c r="AK399" s="1"/>
  <c r="AK400" s="1"/>
  <c r="AK401" s="1"/>
  <c r="AK402" s="1"/>
  <c r="AK403" s="1"/>
  <c r="AK404" s="1"/>
  <c r="AK405" s="1"/>
  <c r="AK406" s="1"/>
  <c r="AK407" s="1"/>
  <c r="AK408" s="1"/>
  <c r="AK409" s="1"/>
  <c r="AK410" s="1"/>
  <c r="AK411" s="1"/>
  <c r="AK412" s="1"/>
  <c r="AK413" s="1"/>
  <c r="AK414" s="1"/>
  <c r="AK415" s="1"/>
  <c r="AK416" s="1"/>
  <c r="AK417" s="1"/>
  <c r="AK418" s="1"/>
  <c r="AK419" s="1"/>
  <c r="AK420" s="1"/>
  <c r="AK421" s="1"/>
  <c r="AK422" s="1"/>
  <c r="AK423" s="1"/>
  <c r="AK424" s="1"/>
  <c r="AK425" s="1"/>
  <c r="AK426" s="1"/>
  <c r="AK427" s="1"/>
  <c r="AK428" s="1"/>
  <c r="AK429" s="1"/>
  <c r="AK430" s="1"/>
  <c r="AK431" s="1"/>
  <c r="AK432" s="1"/>
  <c r="AK433" s="1"/>
  <c r="AK434" s="1"/>
  <c r="AK435" s="1"/>
  <c r="AK436" s="1"/>
  <c r="AK437" s="1"/>
  <c r="AK438" s="1"/>
  <c r="AK439" s="1"/>
  <c r="AK440" s="1"/>
  <c r="AK441" s="1"/>
  <c r="AK442" s="1"/>
  <c r="AK443" s="1"/>
  <c r="AK444" s="1"/>
  <c r="AK445" s="1"/>
  <c r="AK446" s="1"/>
  <c r="AK447" s="1"/>
  <c r="AK448" s="1"/>
  <c r="AK449" s="1"/>
  <c r="AK450" s="1"/>
  <c r="AK451" s="1"/>
  <c r="AK452" s="1"/>
  <c r="AK453" s="1"/>
  <c r="AK454" s="1"/>
  <c r="AK455" s="1"/>
  <c r="AK456" s="1"/>
  <c r="AK457" s="1"/>
  <c r="AK458" s="1"/>
  <c r="AK459" s="1"/>
  <c r="AK460" s="1"/>
  <c r="AK461" s="1"/>
  <c r="AK462" s="1"/>
  <c r="AK463" s="1"/>
  <c r="AK464" s="1"/>
  <c r="AK465" s="1"/>
  <c r="AK466" s="1"/>
  <c r="AK467" s="1"/>
  <c r="AK468" s="1"/>
  <c r="AK469" s="1"/>
  <c r="AK470" s="1"/>
  <c r="AK471" s="1"/>
  <c r="AK472" s="1"/>
  <c r="AK473" s="1"/>
  <c r="AK474" s="1"/>
  <c r="AK475" s="1"/>
  <c r="AK476" s="1"/>
  <c r="AK477" s="1"/>
  <c r="AK478" s="1"/>
  <c r="AK479" s="1"/>
  <c r="AK480" s="1"/>
  <c r="AK481" s="1"/>
  <c r="AK482" s="1"/>
  <c r="AK483" s="1"/>
  <c r="AK484" s="1"/>
  <c r="AK485" s="1"/>
  <c r="AK486" s="1"/>
  <c r="AK487" s="1"/>
  <c r="AK488" s="1"/>
  <c r="AK489" s="1"/>
  <c r="AK490" s="1"/>
  <c r="AK491" s="1"/>
  <c r="AK492" s="1"/>
  <c r="AK493" s="1"/>
  <c r="AK494" s="1"/>
  <c r="AK495" s="1"/>
  <c r="AK496" s="1"/>
  <c r="AK497" s="1"/>
  <c r="AK498" s="1"/>
  <c r="AK499" s="1"/>
  <c r="AK500" s="1"/>
  <c r="AK501" s="1"/>
  <c r="AK502" s="1"/>
  <c r="AK503" s="1"/>
  <c r="AK504" s="1"/>
  <c r="AK505" s="1"/>
  <c r="AK506" s="1"/>
  <c r="AK507" s="1"/>
  <c r="AK508" s="1"/>
  <c r="AK509" s="1"/>
  <c r="AK510" s="1"/>
  <c r="AK511" s="1"/>
  <c r="AK512" s="1"/>
  <c r="AK513" s="1"/>
  <c r="AK514" s="1"/>
  <c r="AK515" s="1"/>
  <c r="AK516" s="1"/>
  <c r="AK517" s="1"/>
  <c r="AK518" s="1"/>
  <c r="AK519" s="1"/>
  <c r="AK520" s="1"/>
  <c r="AK521" s="1"/>
  <c r="AK522" s="1"/>
  <c r="AK523" s="1"/>
  <c r="AK524" s="1"/>
  <c r="AK525" s="1"/>
  <c r="AK526" s="1"/>
  <c r="AK527" s="1"/>
  <c r="AK528" s="1"/>
  <c r="AK529" s="1"/>
  <c r="AK530" s="1"/>
  <c r="AK531" s="1"/>
  <c r="AK532" s="1"/>
  <c r="AK533" s="1"/>
  <c r="AK534" s="1"/>
  <c r="AK535" s="1"/>
  <c r="AK536" s="1"/>
  <c r="AK537" s="1"/>
  <c r="AK538" s="1"/>
  <c r="AK539" s="1"/>
  <c r="AK540" s="1"/>
  <c r="AK541" s="1"/>
  <c r="AK542" s="1"/>
  <c r="AK543" s="1"/>
  <c r="AK544" s="1"/>
  <c r="AK545" s="1"/>
  <c r="AK546" s="1"/>
  <c r="AK547" s="1"/>
  <c r="AK548" s="1"/>
  <c r="AK549" s="1"/>
  <c r="AK550" s="1"/>
  <c r="AK551" s="1"/>
  <c r="AK552" s="1"/>
  <c r="AK553" s="1"/>
  <c r="AK554" s="1"/>
  <c r="AK555" s="1"/>
  <c r="AK556" s="1"/>
  <c r="AK557" s="1"/>
  <c r="AK558" s="1"/>
  <c r="AK559" s="1"/>
  <c r="AK560" s="1"/>
  <c r="AK561" s="1"/>
  <c r="AK562" s="1"/>
  <c r="AK563" s="1"/>
  <c r="AK564" s="1"/>
  <c r="AK565" s="1"/>
  <c r="AK566" s="1"/>
  <c r="AK567" s="1"/>
  <c r="AK568" s="1"/>
  <c r="AK569" s="1"/>
  <c r="AK570" s="1"/>
  <c r="AK571" s="1"/>
  <c r="AK572" s="1"/>
  <c r="AK573" s="1"/>
  <c r="AK574" s="1"/>
  <c r="AK575" s="1"/>
  <c r="AK576" s="1"/>
  <c r="AK577" s="1"/>
  <c r="AK578" s="1"/>
  <c r="AK579" s="1"/>
  <c r="AK580" s="1"/>
  <c r="AK581" s="1"/>
  <c r="AK582" s="1"/>
  <c r="AK583" s="1"/>
  <c r="AK584" s="1"/>
  <c r="AK585" s="1"/>
  <c r="AK586" s="1"/>
  <c r="AK587" s="1"/>
  <c r="AK588" s="1"/>
  <c r="AK589" s="1"/>
  <c r="AK590" s="1"/>
  <c r="AK591" s="1"/>
  <c r="AK592" s="1"/>
  <c r="AK593" s="1"/>
  <c r="AK594" s="1"/>
  <c r="AK595" s="1"/>
  <c r="AK596" s="1"/>
  <c r="AK597" s="1"/>
  <c r="AK598" s="1"/>
  <c r="AK599" s="1"/>
  <c r="AK600" s="1"/>
  <c r="AK601" s="1"/>
  <c r="AK602" s="1"/>
  <c r="AK603" s="1"/>
  <c r="AK604" s="1"/>
  <c r="AK605" s="1"/>
  <c r="AK606" s="1"/>
  <c r="AK607" s="1"/>
  <c r="AK608" s="1"/>
  <c r="AK609" s="1"/>
  <c r="AK610" s="1"/>
  <c r="AK611" s="1"/>
  <c r="AK612" s="1"/>
  <c r="AK613" s="1"/>
  <c r="AK614" s="1"/>
  <c r="AK615" s="1"/>
  <c r="AK616" s="1"/>
  <c r="AK617" s="1"/>
  <c r="AK618" s="1"/>
  <c r="AK619" s="1"/>
  <c r="AK620" s="1"/>
  <c r="AK621" s="1"/>
  <c r="AK622" s="1"/>
  <c r="AK623" s="1"/>
  <c r="AK624" s="1"/>
  <c r="AK625" s="1"/>
  <c r="AK626" s="1"/>
  <c r="AK627" s="1"/>
  <c r="AK628" s="1"/>
  <c r="AK629" s="1"/>
  <c r="AK630" s="1"/>
  <c r="AK631" s="1"/>
  <c r="AK632" s="1"/>
  <c r="AK633" s="1"/>
  <c r="AK634" s="1"/>
  <c r="AK635" s="1"/>
  <c r="AK636" s="1"/>
  <c r="AK637" s="1"/>
  <c r="AK638" s="1"/>
  <c r="AK639" s="1"/>
  <c r="AK640" s="1"/>
  <c r="AK641" s="1"/>
  <c r="AK642" s="1"/>
  <c r="AK643" s="1"/>
  <c r="AK644" s="1"/>
  <c r="AK645" s="1"/>
  <c r="AK646" s="1"/>
  <c r="AK647" s="1"/>
  <c r="AK648" s="1"/>
  <c r="AK649" s="1"/>
  <c r="AK650" s="1"/>
  <c r="AK651" s="1"/>
  <c r="AK652" s="1"/>
  <c r="AK653" s="1"/>
  <c r="AK654" s="1"/>
  <c r="AK655" s="1"/>
  <c r="AK656" s="1"/>
  <c r="AK657" s="1"/>
  <c r="AK658" s="1"/>
  <c r="AK659" s="1"/>
  <c r="AK660" s="1"/>
  <c r="AK661" s="1"/>
  <c r="AK662" s="1"/>
  <c r="AK663" s="1"/>
  <c r="AK664" s="1"/>
  <c r="AK665" s="1"/>
  <c r="AK666" s="1"/>
  <c r="AK667" s="1"/>
  <c r="AK668" s="1"/>
  <c r="AK669" s="1"/>
  <c r="AK670" s="1"/>
  <c r="AK671" s="1"/>
  <c r="AK672" s="1"/>
  <c r="AK673" s="1"/>
  <c r="AK674" s="1"/>
  <c r="AK675" s="1"/>
  <c r="AK137" i="9"/>
  <c r="AK138" s="1"/>
  <c r="AK139" s="1"/>
  <c r="AK140" s="1"/>
  <c r="AK141" s="1"/>
  <c r="AK142"/>
  <c r="AK143" s="1"/>
  <c r="AK144" s="1"/>
  <c r="AK145" s="1"/>
  <c r="AK146" s="1"/>
  <c r="AK147" s="1"/>
  <c r="AK148" s="1"/>
  <c r="AK149" s="1"/>
  <c r="AK150" s="1"/>
  <c r="AK151" s="1"/>
  <c r="AK152" s="1"/>
  <c r="AK153" s="1"/>
  <c r="AK154" s="1"/>
  <c r="AK155" s="1"/>
  <c r="AK156" s="1"/>
  <c r="AK157" s="1"/>
  <c r="AK158" s="1"/>
  <c r="AK159" s="1"/>
  <c r="AK160" s="1"/>
  <c r="AK161" s="1"/>
  <c r="AK162" s="1"/>
  <c r="AK163" s="1"/>
  <c r="AK164" s="1"/>
  <c r="AK165" s="1"/>
  <c r="AK166" s="1"/>
  <c r="AK167" s="1"/>
  <c r="AK168" s="1"/>
  <c r="AK169" s="1"/>
  <c r="AK170" s="1"/>
  <c r="AK171" s="1"/>
  <c r="AK172" s="1"/>
  <c r="AK173" s="1"/>
  <c r="AK115" i="11"/>
  <c r="AK116" s="1"/>
  <c r="AK117" s="1"/>
  <c r="AK118" s="1"/>
  <c r="AK119" s="1"/>
  <c r="AK120" s="1"/>
  <c r="AK676" i="13"/>
  <c r="AK677" s="1"/>
  <c r="AK678" s="1"/>
  <c r="AK679" s="1"/>
  <c r="AK680" s="1"/>
  <c r="AK681" s="1"/>
  <c r="AK682" s="1"/>
  <c r="AK683" s="1"/>
  <c r="AK684" s="1"/>
  <c r="AK685" s="1"/>
  <c r="AK686" s="1"/>
  <c r="AK687" s="1"/>
  <c r="AK121" i="11"/>
  <c r="AK122" s="1"/>
  <c r="AK123" s="1"/>
  <c r="AK124" s="1"/>
  <c r="AK125"/>
  <c r="AK126" s="1"/>
  <c r="AK127"/>
  <c r="AK128" s="1"/>
  <c r="AK129" s="1"/>
  <c r="AK130" s="1"/>
  <c r="AK688" i="13"/>
  <c r="AK689" s="1"/>
  <c r="AK690" s="1"/>
  <c r="AK691" s="1"/>
  <c r="AK692" s="1"/>
  <c r="AK693" s="1"/>
  <c r="AK694" s="1"/>
  <c r="AK695" s="1"/>
  <c r="AK131" i="11"/>
  <c r="AK132" s="1"/>
  <c r="AK133" s="1"/>
  <c r="AK134" s="1"/>
  <c r="AK135"/>
  <c r="AK136" s="1"/>
  <c r="AK137" s="1"/>
  <c r="AK138" s="1"/>
  <c r="AK696" i="13"/>
  <c r="AK697" s="1"/>
  <c r="AK698" s="1"/>
  <c r="AK699" s="1"/>
  <c r="AK700" s="1"/>
  <c r="AK701" s="1"/>
  <c r="AK702" s="1"/>
  <c r="AK703" s="1"/>
  <c r="AK704" s="1"/>
  <c r="AK705" s="1"/>
  <c r="AK706" s="1"/>
  <c r="AK707" s="1"/>
  <c r="AK708" s="1"/>
  <c r="AK709" s="1"/>
  <c r="AK710" s="1"/>
  <c r="AK711" s="1"/>
  <c r="AK139" i="11"/>
  <c r="AK140" s="1"/>
  <c r="AK141"/>
  <c r="AK142" s="1"/>
  <c r="AK143" s="1"/>
  <c r="AK144" s="1"/>
  <c r="AK145" s="1"/>
  <c r="AK146" s="1"/>
  <c r="AK147" s="1"/>
  <c r="AK148" s="1"/>
  <c r="AK174" i="9"/>
  <c r="AK175" s="1"/>
  <c r="AK176" s="1"/>
  <c r="AK177" s="1"/>
  <c r="AK178" s="1"/>
  <c r="AK179" s="1"/>
  <c r="AK180" s="1"/>
  <c r="AK181" s="1"/>
  <c r="AK182" s="1"/>
  <c r="AK183" s="1"/>
  <c r="AK184" s="1"/>
  <c r="AK185" s="1"/>
  <c r="AK186" s="1"/>
  <c r="AK187" s="1"/>
  <c r="AK188" s="1"/>
  <c r="AK189" s="1"/>
  <c r="AK190" s="1"/>
  <c r="AK191" s="1"/>
  <c r="AK192" s="1"/>
  <c r="AK193" s="1"/>
  <c r="AK194" s="1"/>
  <c r="AK195" s="1"/>
  <c r="AK196" s="1"/>
  <c r="AK197" s="1"/>
  <c r="AK198" s="1"/>
  <c r="AK199" s="1"/>
  <c r="AK200" s="1"/>
  <c r="AK201" s="1"/>
  <c r="AK149" i="11"/>
  <c r="AK150" s="1"/>
  <c r="AK151" s="1"/>
  <c r="AK152" s="1"/>
  <c r="AK153" s="1"/>
  <c r="AK154" s="1"/>
  <c r="AK155" s="1"/>
  <c r="AK156" s="1"/>
  <c r="AK157" s="1"/>
  <c r="AK158" s="1"/>
  <c r="AK712" i="13"/>
  <c r="AK713" s="1"/>
  <c r="AK714" s="1"/>
  <c r="AK715" s="1"/>
  <c r="AK716"/>
  <c r="AK717" s="1"/>
  <c r="AK718" s="1"/>
  <c r="AK719" s="1"/>
  <c r="AK159" i="11"/>
  <c r="AK160" s="1"/>
  <c r="AK161" s="1"/>
  <c r="AK162" s="1"/>
  <c r="AK163" s="1"/>
  <c r="AK164" s="1"/>
  <c r="AK720" i="13"/>
  <c r="AK721" s="1"/>
  <c r="AK722" s="1"/>
  <c r="AK723" s="1"/>
  <c r="AK724" s="1"/>
  <c r="AK725" s="1"/>
  <c r="AK165" i="11"/>
  <c r="AK166" s="1"/>
  <c r="AK167" s="1"/>
  <c r="AK168" s="1"/>
  <c r="AK169" s="1"/>
  <c r="AK170" s="1"/>
  <c r="AK171" s="1"/>
  <c r="AK172" s="1"/>
  <c r="AK173" s="1"/>
  <c r="AK174" s="1"/>
  <c r="AK175" s="1"/>
  <c r="AK176" s="1"/>
  <c r="AK177" s="1"/>
  <c r="AK178" s="1"/>
  <c r="AK179" s="1"/>
  <c r="AK180" s="1"/>
  <c r="AK181" s="1"/>
  <c r="AK182" s="1"/>
  <c r="AK183" s="1"/>
  <c r="AK184" s="1"/>
  <c r="AK185" s="1"/>
  <c r="AK186" s="1"/>
  <c r="AK187" s="1"/>
  <c r="AK188" s="1"/>
  <c r="AK726" i="13"/>
  <c r="AK727" s="1"/>
  <c r="AK728"/>
  <c r="AK729" s="1"/>
  <c r="AK730" s="1"/>
  <c r="AK731" s="1"/>
  <c r="AK202" i="9"/>
  <c r="AK203" s="1"/>
  <c r="AK204" s="1"/>
  <c r="AK205" s="1"/>
  <c r="AK732" i="13"/>
  <c r="AK733" s="1"/>
  <c r="AK734" s="1"/>
  <c r="AK735" s="1"/>
  <c r="AK736" s="1"/>
  <c r="AK737" s="1"/>
  <c r="AK738" s="1"/>
  <c r="AK739" s="1"/>
  <c r="AK740" s="1"/>
  <c r="AK741" s="1"/>
  <c r="AK742" s="1"/>
  <c r="AK743" s="1"/>
  <c r="AK744" s="1"/>
  <c r="AK745" s="1"/>
  <c r="AK746" s="1"/>
  <c r="AK747" s="1"/>
  <c r="AK748" s="1"/>
  <c r="AK749" s="1"/>
  <c r="AK750" s="1"/>
  <c r="AK751" s="1"/>
  <c r="AK752" s="1"/>
  <c r="AK753" s="1"/>
  <c r="AK754" s="1"/>
  <c r="AK755" s="1"/>
  <c r="AK756" s="1"/>
  <c r="AK757" s="1"/>
  <c r="AK758" s="1"/>
  <c r="AK759" s="1"/>
  <c r="AK760" s="1"/>
  <c r="AK761" s="1"/>
  <c r="AK762" s="1"/>
  <c r="AK763" s="1"/>
  <c r="AK764" s="1"/>
  <c r="AK765" s="1"/>
  <c r="AK206" i="9"/>
  <c r="AK207" s="1"/>
  <c r="AK208"/>
  <c r="AK209" s="1"/>
  <c r="AK210"/>
  <c r="AK211" s="1"/>
  <c r="AK212"/>
  <c r="AK213" s="1"/>
  <c r="AK214"/>
  <c r="AK215" s="1"/>
  <c r="AK216"/>
  <c r="AK217" s="1"/>
  <c r="AK218"/>
  <c r="AK219" s="1"/>
  <c r="AK220" s="1"/>
  <c r="AK221" s="1"/>
  <c r="AK189" i="11"/>
  <c r="AK190" s="1"/>
  <c r="AK191" s="1"/>
  <c r="AK192" s="1"/>
  <c r="AK193" s="1"/>
  <c r="AK194" s="1"/>
  <c r="AK195" s="1"/>
  <c r="AK196" s="1"/>
  <c r="AK197" s="1"/>
  <c r="AK198" s="1"/>
  <c r="AK199" s="1"/>
  <c r="AK200" s="1"/>
  <c r="AK201" s="1"/>
  <c r="AK202" s="1"/>
  <c r="AK203" s="1"/>
  <c r="AK204" s="1"/>
  <c r="AK205" s="1"/>
  <c r="AK206" s="1"/>
  <c r="AK207" s="1"/>
  <c r="AK208" s="1"/>
  <c r="AK222" i="9"/>
  <c r="AK223" s="1"/>
  <c r="AK224"/>
  <c r="AK225" s="1"/>
  <c r="AK226"/>
  <c r="AK227" s="1"/>
  <c r="AK228"/>
  <c r="AK229" s="1"/>
  <c r="AK230"/>
  <c r="AK231" s="1"/>
  <c r="AK232"/>
  <c r="AK233" s="1"/>
  <c r="AK234"/>
  <c r="AK235" s="1"/>
  <c r="AK236"/>
  <c r="AK237" s="1"/>
  <c r="AK238" s="1"/>
  <c r="AK239" s="1"/>
  <c r="AK240" s="1"/>
  <c r="AK241" s="1"/>
  <c r="AK242" s="1"/>
  <c r="AK243" s="1"/>
  <c r="AK244" s="1"/>
  <c r="AK245" s="1"/>
  <c r="AK246" s="1"/>
  <c r="AK247" s="1"/>
  <c r="AK248" s="1"/>
  <c r="AK249" s="1"/>
  <c r="AK250" s="1"/>
  <c r="AK251" s="1"/>
  <c r="AK252" s="1"/>
  <c r="AK253" s="1"/>
  <c r="AK254" s="1"/>
  <c r="AK255" s="1"/>
  <c r="AK256" s="1"/>
  <c r="AK257" s="1"/>
  <c r="AK258" s="1"/>
  <c r="AK259" s="1"/>
  <c r="AK260" s="1"/>
  <c r="AK261" s="1"/>
  <c r="AK262" s="1"/>
  <c r="AK263" s="1"/>
  <c r="AK264" s="1"/>
  <c r="AK265" s="1"/>
  <c r="AK266" s="1"/>
  <c r="AK267" s="1"/>
  <c r="AK268" s="1"/>
  <c r="AK269" s="1"/>
  <c r="AK270" s="1"/>
  <c r="AK271" s="1"/>
  <c r="AK272" s="1"/>
  <c r="AK273" s="1"/>
  <c r="AK274" s="1"/>
  <c r="AK275" s="1"/>
  <c r="AK276" s="1"/>
  <c r="AK277" s="1"/>
  <c r="AK278" s="1"/>
  <c r="AK279" s="1"/>
  <c r="AK280" s="1"/>
  <c r="AK281" s="1"/>
  <c r="AK282" s="1"/>
  <c r="AK283" s="1"/>
  <c r="AK284" s="1"/>
  <c r="AK285" s="1"/>
  <c r="AK286" s="1"/>
  <c r="AK287" s="1"/>
  <c r="AK288" s="1"/>
  <c r="AK289" s="1"/>
  <c r="AK290" s="1"/>
  <c r="AK291" s="1"/>
  <c r="AK292" s="1"/>
  <c r="AK293" s="1"/>
  <c r="AK294" s="1"/>
  <c r="AK295" s="1"/>
  <c r="AK296" s="1"/>
  <c r="AK297" s="1"/>
  <c r="AK298" s="1"/>
  <c r="AK299" s="1"/>
  <c r="AK300" s="1"/>
  <c r="AK301" s="1"/>
  <c r="AK302" s="1"/>
  <c r="AK303" s="1"/>
  <c r="AK304" s="1"/>
  <c r="AK305" s="1"/>
  <c r="AK306" s="1"/>
  <c r="AK307" s="1"/>
  <c r="AK308" s="1"/>
  <c r="AK309" s="1"/>
  <c r="AK310" s="1"/>
  <c r="AK311" s="1"/>
  <c r="AK312" s="1"/>
  <c r="AK313" s="1"/>
  <c r="AK314" s="1"/>
  <c r="AK315" s="1"/>
  <c r="AK316" s="1"/>
  <c r="AK317" s="1"/>
  <c r="AK318" s="1"/>
  <c r="AK319" s="1"/>
  <c r="AK320" s="1"/>
  <c r="AK321" s="1"/>
  <c r="AK322" s="1"/>
  <c r="AK323" s="1"/>
  <c r="AK324" s="1"/>
  <c r="AK325" s="1"/>
  <c r="AK326" s="1"/>
  <c r="AK327" s="1"/>
  <c r="AK328" s="1"/>
  <c r="AK329" s="1"/>
  <c r="AK330" s="1"/>
  <c r="AK331" s="1"/>
  <c r="AK332" s="1"/>
  <c r="AK333" s="1"/>
  <c r="AK334" s="1"/>
  <c r="AK335" s="1"/>
  <c r="AK336" s="1"/>
  <c r="AK337" s="1"/>
  <c r="AK338" s="1"/>
  <c r="AK339" s="1"/>
  <c r="AK340" s="1"/>
  <c r="AK341" s="1"/>
  <c r="AK342" s="1"/>
  <c r="AK343" s="1"/>
  <c r="AK344" s="1"/>
  <c r="AK345" s="1"/>
  <c r="AK346" s="1"/>
  <c r="AK347" s="1"/>
  <c r="AK348" s="1"/>
  <c r="AK349" s="1"/>
  <c r="AK350" s="1"/>
  <c r="AK351" s="1"/>
  <c r="AK352" s="1"/>
  <c r="AK353" s="1"/>
  <c r="AK354" s="1"/>
  <c r="AK355" s="1"/>
  <c r="AK356" s="1"/>
  <c r="AK357" s="1"/>
  <c r="AK358" s="1"/>
  <c r="AK359" s="1"/>
  <c r="AK360" s="1"/>
  <c r="AK361" s="1"/>
  <c r="AK362" s="1"/>
  <c r="AK363" s="1"/>
  <c r="AK364" s="1"/>
  <c r="AK365" s="1"/>
  <c r="AK366" s="1"/>
  <c r="AK367" s="1"/>
  <c r="AK368" s="1"/>
  <c r="AK369" s="1"/>
  <c r="AK370" s="1"/>
  <c r="AK371" s="1"/>
  <c r="AK372" s="1"/>
  <c r="AK373" s="1"/>
  <c r="AK374" s="1"/>
  <c r="AK375" s="1"/>
  <c r="AK376" s="1"/>
  <c r="AK377" s="1"/>
  <c r="AK378" s="1"/>
  <c r="AK379" s="1"/>
  <c r="AK380" s="1"/>
  <c r="AK381" s="1"/>
  <c r="AK382" s="1"/>
  <c r="AK383" s="1"/>
  <c r="AK384" s="1"/>
  <c r="AK385" s="1"/>
  <c r="AK386" s="1"/>
  <c r="AK387" s="1"/>
  <c r="AK388" s="1"/>
  <c r="AK389" s="1"/>
  <c r="AK390" s="1"/>
  <c r="AK391" s="1"/>
  <c r="AK392" s="1"/>
  <c r="AK393" s="1"/>
  <c r="AK394" s="1"/>
  <c r="AK395" s="1"/>
  <c r="AK396" s="1"/>
  <c r="AK397" s="1"/>
  <c r="AK398" s="1"/>
  <c r="AK399" s="1"/>
  <c r="AK400" s="1"/>
  <c r="AK401" s="1"/>
  <c r="AK402" s="1"/>
  <c r="AK403" s="1"/>
  <c r="AK404" s="1"/>
  <c r="AK405" s="1"/>
  <c r="AK406" s="1"/>
  <c r="AK407" s="1"/>
  <c r="AK408" s="1"/>
  <c r="AK409" s="1"/>
  <c r="AK410" s="1"/>
  <c r="AK411" s="1"/>
  <c r="AK412" s="1"/>
  <c r="AK413" s="1"/>
  <c r="AK414" s="1"/>
  <c r="AK415" s="1"/>
  <c r="AK416" s="1"/>
  <c r="AK417" s="1"/>
  <c r="AK418" s="1"/>
  <c r="AK419" s="1"/>
  <c r="AK420" s="1"/>
  <c r="AK421" s="1"/>
  <c r="AK422" s="1"/>
  <c r="AK423" s="1"/>
  <c r="AK424" s="1"/>
  <c r="AK425" s="1"/>
  <c r="AK426" s="1"/>
  <c r="AK427" s="1"/>
  <c r="AK428" s="1"/>
  <c r="AK429" s="1"/>
  <c r="AK430" s="1"/>
  <c r="AK431" s="1"/>
  <c r="AK432" s="1"/>
  <c r="AK433" s="1"/>
  <c r="AK434" s="1"/>
  <c r="AK435" s="1"/>
  <c r="AK436" s="1"/>
  <c r="AK437" s="1"/>
  <c r="AK438" s="1"/>
  <c r="AK439" s="1"/>
  <c r="AK440" s="1"/>
  <c r="AK441" s="1"/>
  <c r="AK442" s="1"/>
  <c r="AK443" s="1"/>
  <c r="AK444" s="1"/>
  <c r="AK445" s="1"/>
  <c r="AK446" s="1"/>
  <c r="AK447" s="1"/>
  <c r="AK448" s="1"/>
  <c r="AK449" s="1"/>
  <c r="AK450" s="1"/>
  <c r="AK451" s="1"/>
  <c r="AK452" s="1"/>
  <c r="AK453" s="1"/>
  <c r="AK454" s="1"/>
  <c r="AK455" s="1"/>
  <c r="AK456" s="1"/>
  <c r="AK457" s="1"/>
  <c r="AK458" s="1"/>
  <c r="AK459" s="1"/>
  <c r="AK460" s="1"/>
  <c r="AK461" s="1"/>
  <c r="AK462" s="1"/>
  <c r="AK463" s="1"/>
  <c r="AK464" s="1"/>
  <c r="AK465" s="1"/>
  <c r="AK466" s="1"/>
  <c r="AK467" s="1"/>
  <c r="AK468" s="1"/>
  <c r="AK469" s="1"/>
  <c r="AK470" s="1"/>
  <c r="AK471" s="1"/>
  <c r="AK472" s="1"/>
  <c r="AK473" s="1"/>
  <c r="AK474" s="1"/>
  <c r="AK475" s="1"/>
  <c r="AK476" s="1"/>
  <c r="AK477" s="1"/>
  <c r="AK478" s="1"/>
  <c r="AK479" s="1"/>
  <c r="AK480" s="1"/>
  <c r="AK481" s="1"/>
  <c r="AK482" s="1"/>
  <c r="AK483" s="1"/>
  <c r="AK484" s="1"/>
  <c r="AK485" s="1"/>
  <c r="AK486" s="1"/>
  <c r="AK487" s="1"/>
  <c r="AK488" s="1"/>
  <c r="AK489" s="1"/>
  <c r="AK490" s="1"/>
  <c r="AK491" s="1"/>
  <c r="AK492" s="1"/>
  <c r="AK493" s="1"/>
  <c r="AK494" s="1"/>
  <c r="AK495" s="1"/>
  <c r="AK496" s="1"/>
  <c r="AK497" s="1"/>
  <c r="AK498" s="1"/>
  <c r="AK499" s="1"/>
  <c r="AK500" s="1"/>
  <c r="AK501" s="1"/>
  <c r="AK502" s="1"/>
  <c r="AK503" s="1"/>
  <c r="AK504" s="1"/>
  <c r="AK505" s="1"/>
  <c r="AK506" s="1"/>
  <c r="AK507" s="1"/>
  <c r="AK508" s="1"/>
  <c r="AK509" s="1"/>
  <c r="AK510" s="1"/>
  <c r="AK511" s="1"/>
  <c r="AK512" s="1"/>
  <c r="AK513" s="1"/>
  <c r="AK514" s="1"/>
  <c r="AK515" s="1"/>
  <c r="AK516" s="1"/>
  <c r="AK517" s="1"/>
  <c r="AK518" s="1"/>
  <c r="AK519" s="1"/>
  <c r="AK520" s="1"/>
  <c r="AK521" s="1"/>
  <c r="AK522" s="1"/>
  <c r="AK523" s="1"/>
  <c r="AK524" s="1"/>
  <c r="AK525" s="1"/>
  <c r="AK526" s="1"/>
  <c r="AK527" s="1"/>
  <c r="AK528" s="1"/>
  <c r="AK529" s="1"/>
  <c r="AK530" s="1"/>
  <c r="AK531" s="1"/>
  <c r="AK532" s="1"/>
  <c r="AK533" s="1"/>
  <c r="AK534" s="1"/>
  <c r="AK535" s="1"/>
  <c r="AK536" s="1"/>
  <c r="AK537" s="1"/>
  <c r="AK538" s="1"/>
  <c r="AK539" s="1"/>
  <c r="AK540" s="1"/>
  <c r="AK541" s="1"/>
  <c r="AK542" s="1"/>
  <c r="AK543" s="1"/>
  <c r="AK544" s="1"/>
  <c r="AK545" s="1"/>
  <c r="AK546" s="1"/>
  <c r="AK547" s="1"/>
  <c r="AK548" s="1"/>
  <c r="AK549" s="1"/>
  <c r="AK550" s="1"/>
  <c r="AK551" s="1"/>
  <c r="AK552" s="1"/>
  <c r="AK553" s="1"/>
  <c r="AK554" s="1"/>
  <c r="AK555" s="1"/>
  <c r="AK556" s="1"/>
  <c r="AK557" s="1"/>
  <c r="AK558" s="1"/>
  <c r="AK559" s="1"/>
  <c r="AK560" s="1"/>
  <c r="AK561" s="1"/>
  <c r="AK562" s="1"/>
  <c r="AK563" s="1"/>
  <c r="AK564" s="1"/>
  <c r="AK565" s="1"/>
  <c r="AK566" s="1"/>
  <c r="AK567" s="1"/>
  <c r="AK568" s="1"/>
  <c r="AK569" s="1"/>
  <c r="AK570" s="1"/>
  <c r="AK571" s="1"/>
  <c r="AK572" s="1"/>
  <c r="AK573" s="1"/>
  <c r="AK574" s="1"/>
  <c r="AK575" s="1"/>
  <c r="AK576" s="1"/>
  <c r="AK577" s="1"/>
  <c r="AK578" s="1"/>
  <c r="AK579" s="1"/>
  <c r="AK580" s="1"/>
  <c r="AK581" s="1"/>
  <c r="AK582" s="1"/>
  <c r="AK583" s="1"/>
  <c r="AK584" s="1"/>
  <c r="AK585" s="1"/>
  <c r="AK586" s="1"/>
  <c r="AK587" s="1"/>
  <c r="AK588" s="1"/>
  <c r="AK589" s="1"/>
  <c r="AK590" s="1"/>
  <c r="AK591" s="1"/>
  <c r="AK592" s="1"/>
  <c r="AK593" s="1"/>
  <c r="AK594" s="1"/>
  <c r="AK595" s="1"/>
  <c r="AK596" s="1"/>
  <c r="AK597" s="1"/>
  <c r="AK598" s="1"/>
  <c r="AK599" s="1"/>
  <c r="AK600" s="1"/>
  <c r="AK601" s="1"/>
  <c r="AK602" s="1"/>
  <c r="AK603" s="1"/>
  <c r="AK604" s="1"/>
  <c r="AK605" s="1"/>
  <c r="AK606" s="1"/>
  <c r="AK607" s="1"/>
  <c r="AK608" s="1"/>
  <c r="AK609" s="1"/>
  <c r="AK610" s="1"/>
  <c r="AK611" s="1"/>
  <c r="AK612" s="1"/>
  <c r="AK613" s="1"/>
  <c r="AK614" s="1"/>
  <c r="AK615" s="1"/>
  <c r="AK616" s="1"/>
  <c r="AK617" s="1"/>
  <c r="AK618" s="1"/>
  <c r="AK619" s="1"/>
  <c r="AK620" s="1"/>
  <c r="AK621" s="1"/>
  <c r="AK622" s="1"/>
  <c r="AK623" s="1"/>
  <c r="AK624" s="1"/>
  <c r="AK625" s="1"/>
  <c r="AK626" s="1"/>
  <c r="AK627" s="1"/>
  <c r="AK628" s="1"/>
  <c r="AK629" s="1"/>
  <c r="AK630" s="1"/>
  <c r="AK631" s="1"/>
  <c r="AK632" s="1"/>
  <c r="AK633" s="1"/>
  <c r="AK634" s="1"/>
  <c r="AK635" s="1"/>
  <c r="AK636" s="1"/>
  <c r="AK637" s="1"/>
  <c r="AK638" s="1"/>
  <c r="AK639" s="1"/>
  <c r="AK640" s="1"/>
  <c r="AK641" s="1"/>
  <c r="AK642" s="1"/>
  <c r="AK643" s="1"/>
  <c r="AK644" s="1"/>
  <c r="AK645" s="1"/>
  <c r="AK646" s="1"/>
  <c r="AK647" s="1"/>
  <c r="AK648" s="1"/>
  <c r="AK649" s="1"/>
  <c r="AK650" s="1"/>
  <c r="AK651" s="1"/>
  <c r="AK652" s="1"/>
  <c r="AK653" s="1"/>
  <c r="AK654" s="1"/>
  <c r="AK655" s="1"/>
  <c r="AK656" s="1"/>
  <c r="AK657" s="1"/>
  <c r="AK658" s="1"/>
  <c r="AK659" s="1"/>
  <c r="AK660" s="1"/>
  <c r="AK661" s="1"/>
  <c r="AK662" s="1"/>
  <c r="AK663" s="1"/>
  <c r="AK664" s="1"/>
  <c r="AK665" s="1"/>
  <c r="AK666" s="1"/>
  <c r="AK667" s="1"/>
  <c r="AK668" s="1"/>
  <c r="AK669" s="1"/>
  <c r="AK670" s="1"/>
  <c r="AK671" s="1"/>
  <c r="AK672" s="1"/>
  <c r="AK673" s="1"/>
  <c r="AK674" s="1"/>
  <c r="AK675" s="1"/>
  <c r="AK676" s="1"/>
  <c r="AK677" s="1"/>
  <c r="AK678" s="1"/>
  <c r="AK679" s="1"/>
  <c r="AK680" s="1"/>
  <c r="AK681" s="1"/>
  <c r="AK682" s="1"/>
  <c r="AK683" s="1"/>
  <c r="AK684" s="1"/>
  <c r="AK685" s="1"/>
  <c r="AK686" s="1"/>
  <c r="AK687" s="1"/>
  <c r="AK688" s="1"/>
  <c r="AK689" s="1"/>
  <c r="AK690" s="1"/>
  <c r="AK691" s="1"/>
  <c r="AK692" s="1"/>
  <c r="AK693" s="1"/>
  <c r="AK694" s="1"/>
  <c r="AK695" s="1"/>
  <c r="AK696" s="1"/>
  <c r="AK697" s="1"/>
  <c r="AK698" s="1"/>
  <c r="AK699" s="1"/>
  <c r="AK700" s="1"/>
  <c r="AK701" s="1"/>
  <c r="AK702" s="1"/>
  <c r="AK703" s="1"/>
  <c r="AK704" s="1"/>
  <c r="AK705" s="1"/>
  <c r="AK706" s="1"/>
  <c r="AK707" s="1"/>
  <c r="AK708" s="1"/>
  <c r="AK709" s="1"/>
  <c r="AK710" s="1"/>
  <c r="AK711" s="1"/>
  <c r="AK712" s="1"/>
  <c r="AK713" s="1"/>
  <c r="AK714" s="1"/>
  <c r="AK715" s="1"/>
  <c r="AK716" s="1"/>
  <c r="AK717" s="1"/>
  <c r="AK718" s="1"/>
  <c r="AK719" s="1"/>
  <c r="AK720" s="1"/>
  <c r="AK721" s="1"/>
  <c r="AK722" s="1"/>
  <c r="AK723" s="1"/>
  <c r="AK724" s="1"/>
  <c r="AK725" s="1"/>
  <c r="AK726" s="1"/>
  <c r="AK727" s="1"/>
  <c r="AK728" s="1"/>
  <c r="AK729" s="1"/>
  <c r="AK730" s="1"/>
  <c r="AK731" s="1"/>
  <c r="AK732" s="1"/>
  <c r="AK733" s="1"/>
  <c r="AK734" s="1"/>
  <c r="AK735" s="1"/>
  <c r="AK736" s="1"/>
  <c r="AK737" s="1"/>
  <c r="AK738" s="1"/>
  <c r="AK739" s="1"/>
  <c r="AK740" s="1"/>
  <c r="AK741" s="1"/>
  <c r="AK742" s="1"/>
  <c r="AK743" s="1"/>
  <c r="AK744" s="1"/>
  <c r="AK745" s="1"/>
  <c r="AK746" s="1"/>
  <c r="AK747" s="1"/>
  <c r="AK748" s="1"/>
  <c r="AK749" s="1"/>
  <c r="AK750" s="1"/>
  <c r="AK751" s="1"/>
  <c r="AK752" s="1"/>
  <c r="AK753" s="1"/>
  <c r="AK754" s="1"/>
  <c r="AK755" s="1"/>
  <c r="AK756" s="1"/>
  <c r="AK757" s="1"/>
  <c r="AK758" s="1"/>
  <c r="AK759" s="1"/>
  <c r="AK760" s="1"/>
  <c r="AK761" s="1"/>
  <c r="AK762" s="1"/>
  <c r="AK763" s="1"/>
  <c r="AK764" s="1"/>
  <c r="AK765" s="1"/>
  <c r="AK766" s="1"/>
  <c r="AK767" s="1"/>
  <c r="AK768" s="1"/>
  <c r="AK769" s="1"/>
  <c r="AK770" s="1"/>
  <c r="AK771" s="1"/>
  <c r="AK772" s="1"/>
  <c r="AK773" s="1"/>
  <c r="AK774" s="1"/>
  <c r="AK775" s="1"/>
  <c r="AK776" s="1"/>
  <c r="AK777" s="1"/>
  <c r="AK778" s="1"/>
  <c r="AK779" s="1"/>
  <c r="AK780" s="1"/>
  <c r="AK781" s="1"/>
  <c r="AK782" s="1"/>
  <c r="AK783" s="1"/>
  <c r="AK784" s="1"/>
  <c r="AK785" s="1"/>
  <c r="AK786" s="1"/>
  <c r="AK787" s="1"/>
  <c r="AK788" s="1"/>
  <c r="AK789" s="1"/>
  <c r="AK790" s="1"/>
  <c r="AK791" s="1"/>
  <c r="AK792" s="1"/>
  <c r="AK793" s="1"/>
  <c r="AK794" s="1"/>
  <c r="AK795" s="1"/>
  <c r="AK796" s="1"/>
  <c r="AK797" s="1"/>
  <c r="AK798" s="1"/>
  <c r="AK799" s="1"/>
  <c r="AK800" s="1"/>
  <c r="AK801" s="1"/>
  <c r="AK802" s="1"/>
  <c r="AK803" s="1"/>
  <c r="AK804" s="1"/>
  <c r="AK805" s="1"/>
  <c r="AK806" s="1"/>
  <c r="AK807" s="1"/>
  <c r="AK808" s="1"/>
  <c r="AK809" s="1"/>
  <c r="AK810" s="1"/>
  <c r="AK811" s="1"/>
  <c r="AK812" s="1"/>
  <c r="AK813" s="1"/>
  <c r="AK814" s="1"/>
  <c r="AK815" s="1"/>
  <c r="AK816" s="1"/>
  <c r="AK817" s="1"/>
  <c r="AK818" s="1"/>
  <c r="AK819" s="1"/>
  <c r="AK820" s="1"/>
  <c r="AK821" s="1"/>
  <c r="AK822" s="1"/>
  <c r="AK823" s="1"/>
  <c r="AK824" s="1"/>
  <c r="AK825" s="1"/>
  <c r="AK826" s="1"/>
  <c r="AK827" s="1"/>
  <c r="AK828" s="1"/>
  <c r="AK829" s="1"/>
  <c r="AK830" s="1"/>
  <c r="AK831" s="1"/>
  <c r="AK832" s="1"/>
  <c r="AK833" s="1"/>
  <c r="AK834" s="1"/>
  <c r="AK835" s="1"/>
  <c r="AK836" s="1"/>
  <c r="AK837" s="1"/>
  <c r="AK838" s="1"/>
  <c r="AK839" s="1"/>
  <c r="AK840" s="1"/>
  <c r="AK841" s="1"/>
  <c r="AK842" s="1"/>
  <c r="AK843" s="1"/>
  <c r="AK844" s="1"/>
  <c r="AK845" s="1"/>
  <c r="AK846" s="1"/>
  <c r="AK847" s="1"/>
  <c r="AK848" s="1"/>
  <c r="AK849" s="1"/>
  <c r="AK850" s="1"/>
  <c r="AK851" s="1"/>
  <c r="AK852" s="1"/>
  <c r="AK853" s="1"/>
  <c r="AK854" s="1"/>
  <c r="AK855" s="1"/>
  <c r="AK856" s="1"/>
  <c r="AK857" s="1"/>
  <c r="AK858" s="1"/>
  <c r="AK859" s="1"/>
  <c r="AK860" s="1"/>
  <c r="AK861" s="1"/>
  <c r="AK862" s="1"/>
  <c r="AK863" s="1"/>
  <c r="AK864" s="1"/>
  <c r="AK865" s="1"/>
  <c r="AK866" s="1"/>
  <c r="AK867" s="1"/>
  <c r="AK868" s="1"/>
  <c r="AK869" s="1"/>
  <c r="AK870" s="1"/>
  <c r="AK871" s="1"/>
  <c r="AK872" s="1"/>
  <c r="AK873" s="1"/>
  <c r="AK874" s="1"/>
  <c r="AK875" s="1"/>
  <c r="AK876" s="1"/>
  <c r="AK877" s="1"/>
  <c r="AK878" s="1"/>
  <c r="AK879" s="1"/>
  <c r="AK880" s="1"/>
  <c r="AK881" s="1"/>
  <c r="AK882" s="1"/>
  <c r="AK883" s="1"/>
  <c r="AK884" s="1"/>
  <c r="AK885" s="1"/>
  <c r="AK886" s="1"/>
  <c r="AK887" s="1"/>
  <c r="AK888" s="1"/>
  <c r="AK889" s="1"/>
  <c r="AK890" s="1"/>
  <c r="AK891" s="1"/>
  <c r="AK892" s="1"/>
  <c r="AK893" s="1"/>
  <c r="AK894" s="1"/>
  <c r="AK895" s="1"/>
  <c r="AK896" s="1"/>
  <c r="AK897" s="1"/>
  <c r="AK898" s="1"/>
  <c r="AK899" s="1"/>
  <c r="AK900" s="1"/>
  <c r="AK901" s="1"/>
  <c r="AK902" s="1"/>
  <c r="AK903" s="1"/>
  <c r="AK904" s="1"/>
  <c r="AK905" s="1"/>
  <c r="AK906" s="1"/>
  <c r="AK907" s="1"/>
  <c r="AK908" s="1"/>
  <c r="AK909" s="1"/>
  <c r="AK910" s="1"/>
  <c r="AK911" s="1"/>
  <c r="AK912" s="1"/>
  <c r="AK913" s="1"/>
  <c r="AK914" s="1"/>
  <c r="AK915" s="1"/>
  <c r="AK916" s="1"/>
  <c r="AK917" s="1"/>
  <c r="AK918" s="1"/>
  <c r="AK919" s="1"/>
  <c r="AK920" s="1"/>
  <c r="AK921" s="1"/>
  <c r="AK922" s="1"/>
  <c r="AK923" s="1"/>
  <c r="AK924" s="1"/>
  <c r="AK925" s="1"/>
  <c r="AK926" s="1"/>
  <c r="AK927" s="1"/>
  <c r="AK928" s="1"/>
  <c r="AK929" s="1"/>
  <c r="AK930" s="1"/>
  <c r="AK931" s="1"/>
  <c r="AK932" s="1"/>
  <c r="AK933" s="1"/>
  <c r="AK934" s="1"/>
  <c r="AK935" s="1"/>
  <c r="AK936" s="1"/>
  <c r="AK937" s="1"/>
  <c r="AK938" s="1"/>
  <c r="AK939" s="1"/>
  <c r="AK940" s="1"/>
  <c r="AK941" s="1"/>
  <c r="AK942" s="1"/>
  <c r="AK943" s="1"/>
  <c r="AK944" s="1"/>
  <c r="AK945" s="1"/>
  <c r="AK946" s="1"/>
  <c r="AK947" s="1"/>
  <c r="AK948" s="1"/>
  <c r="AK949" s="1"/>
  <c r="AK950" s="1"/>
  <c r="AK951" s="1"/>
  <c r="AK952" s="1"/>
  <c r="AK953" s="1"/>
  <c r="AK954" s="1"/>
  <c r="AK955" s="1"/>
  <c r="AK956" s="1"/>
  <c r="AK957" s="1"/>
  <c r="AK958" s="1"/>
  <c r="AK959" s="1"/>
  <c r="AK960" s="1"/>
  <c r="AK961" s="1"/>
  <c r="AK962" s="1"/>
  <c r="AK963" s="1"/>
  <c r="AK964" s="1"/>
  <c r="AK965" s="1"/>
  <c r="AK966" s="1"/>
  <c r="AK967" s="1"/>
  <c r="AK968" s="1"/>
  <c r="AK969" s="1"/>
  <c r="AK970" s="1"/>
  <c r="AK971" s="1"/>
  <c r="AK972" s="1"/>
  <c r="AK973" s="1"/>
  <c r="AK974" s="1"/>
  <c r="AK975" s="1"/>
  <c r="AK976" s="1"/>
  <c r="AK977" s="1"/>
  <c r="AK978" s="1"/>
  <c r="AK979" s="1"/>
  <c r="AK980" s="1"/>
  <c r="AK981" s="1"/>
  <c r="AK982" s="1"/>
  <c r="AK983" s="1"/>
  <c r="AK984" s="1"/>
  <c r="AK985" s="1"/>
  <c r="AK986" s="1"/>
  <c r="AK987" s="1"/>
  <c r="AK988" s="1"/>
  <c r="AK989" s="1"/>
  <c r="AK990" s="1"/>
  <c r="AK991" s="1"/>
  <c r="AK992" s="1"/>
  <c r="AK993" s="1"/>
  <c r="AK994" s="1"/>
  <c r="AK995" s="1"/>
  <c r="AK996" s="1"/>
  <c r="AK997" s="1"/>
  <c r="AK998" s="1"/>
  <c r="AK999" s="1"/>
  <c r="AK1000" s="1"/>
  <c r="AK1001" s="1"/>
  <c r="AK1002" s="1"/>
  <c r="AK1003" s="1"/>
  <c r="AK1004" s="1"/>
  <c r="AK1005" s="1"/>
  <c r="AK1006" s="1"/>
  <c r="AK1007" s="1"/>
  <c r="AK1008" s="1"/>
  <c r="AK1009" s="1"/>
  <c r="AK1010" s="1"/>
  <c r="AK1011" s="1"/>
  <c r="AK1012" s="1"/>
  <c r="AK1013" s="1"/>
  <c r="AK1014" s="1"/>
  <c r="AK1015" s="1"/>
  <c r="AK1016" s="1"/>
  <c r="AK1017" s="1"/>
  <c r="AK1018" s="1"/>
  <c r="AK1019" s="1"/>
  <c r="AK1020" s="1"/>
  <c r="AK1021" s="1"/>
  <c r="AK1022" s="1"/>
  <c r="AK1023" s="1"/>
  <c r="AK1024" s="1"/>
  <c r="AK1025" s="1"/>
  <c r="AK1026" s="1"/>
  <c r="AK1027" s="1"/>
  <c r="AK1028" s="1"/>
  <c r="AK1029" s="1"/>
  <c r="AK1030" s="1"/>
  <c r="AK1031" s="1"/>
  <c r="AK1032" s="1"/>
  <c r="AK1033" s="1"/>
  <c r="AK1034" s="1"/>
  <c r="AK1035" s="1"/>
  <c r="AK1036" s="1"/>
  <c r="AK1037" s="1"/>
  <c r="AK1038" s="1"/>
  <c r="AK1039" s="1"/>
  <c r="AK1040" s="1"/>
  <c r="AK1041" s="1"/>
  <c r="AK1042" s="1"/>
  <c r="AK1043" s="1"/>
  <c r="AK1044" s="1"/>
  <c r="AK1045" s="1"/>
  <c r="AK1046" s="1"/>
  <c r="AK1047" s="1"/>
  <c r="AK1048" s="1"/>
  <c r="AK1049" s="1"/>
  <c r="AK1050" s="1"/>
  <c r="AK1051"/>
  <c r="AK1052"/>
  <c r="AK766" i="13"/>
  <c r="AK767" s="1"/>
  <c r="AK768" s="1"/>
  <c r="AK769" s="1"/>
  <c r="AK770" s="1"/>
  <c r="AK771" s="1"/>
  <c r="AK772" s="1"/>
  <c r="AK773" s="1"/>
  <c r="AK774" s="1"/>
  <c r="AK775" s="1"/>
  <c r="AK1053" i="9"/>
  <c r="AK1054"/>
  <c r="AK209" i="11"/>
  <c r="AK210" s="1"/>
  <c r="AK1055" i="9"/>
  <c r="AK1056"/>
  <c r="AK211" i="11"/>
  <c r="AK212" s="1"/>
  <c r="AK1057" i="9"/>
  <c r="AK1058"/>
  <c r="AK213" i="11"/>
  <c r="AK214" s="1"/>
  <c r="AK215" s="1"/>
  <c r="AK216" s="1"/>
  <c r="AK217" s="1"/>
  <c r="AK218" s="1"/>
  <c r="AK1059" i="9"/>
  <c r="AK1060"/>
  <c r="AK1061"/>
  <c r="AK1062"/>
  <c r="AK776" i="13"/>
  <c r="AK777" s="1"/>
  <c r="AK778" s="1"/>
  <c r="AK779" s="1"/>
  <c r="AK1063" i="9"/>
  <c r="AK1064" s="1"/>
  <c r="AK1065" s="1"/>
  <c r="AK1066" s="1"/>
  <c r="AK1067" s="1"/>
  <c r="AK1068" s="1"/>
  <c r="AK1069" s="1"/>
  <c r="AK1070" s="1"/>
  <c r="AK1071" s="1"/>
  <c r="AK1072" s="1"/>
  <c r="AK1073" s="1"/>
  <c r="AK1074" s="1"/>
  <c r="AK1075" s="1"/>
  <c r="AK1076" s="1"/>
  <c r="AK219" i="11"/>
  <c r="AK220"/>
  <c r="AK221" s="1"/>
  <c r="AK222" s="1"/>
  <c r="AK223" s="1"/>
  <c r="AK780" i="13"/>
  <c r="AK781"/>
  <c r="AK782"/>
  <c r="AK783" s="1"/>
  <c r="AK224" i="11"/>
  <c r="AK225" s="1"/>
  <c r="AK226" s="1"/>
  <c r="AK227" s="1"/>
  <c r="AK228" s="1"/>
  <c r="AK784" i="13"/>
  <c r="AK785"/>
  <c r="AK786"/>
  <c r="AK787"/>
  <c r="AK788" s="1"/>
  <c r="AK789" s="1"/>
  <c r="AK790" s="1"/>
  <c r="AK791" s="1"/>
  <c r="AK792" s="1"/>
  <c r="AK793" s="1"/>
  <c r="AK794" s="1"/>
  <c r="AK795" s="1"/>
  <c r="AK796" s="1"/>
  <c r="AK797" s="1"/>
  <c r="AK798" s="1"/>
  <c r="AK799" s="1"/>
  <c r="AK229" i="11"/>
  <c r="AK230"/>
  <c r="AK231"/>
  <c r="AK232" s="1"/>
  <c r="AK1077" i="9"/>
  <c r="AK1078" s="1"/>
  <c r="AK1079" s="1"/>
  <c r="AK1080" s="1"/>
  <c r="AK1081" s="1"/>
  <c r="AK1082" s="1"/>
  <c r="AK1083" s="1"/>
  <c r="AK233" i="11"/>
  <c r="AK234"/>
  <c r="AK235"/>
  <c r="AK236" s="1"/>
  <c r="AK237"/>
  <c r="AK238"/>
  <c r="AK239"/>
  <c r="AK240" s="1"/>
  <c r="AK241" s="1"/>
  <c r="AK242" s="1"/>
  <c r="AK243" s="1"/>
  <c r="AK244" s="1"/>
  <c r="AK245" s="1"/>
  <c r="AK246" s="1"/>
  <c r="AK247" s="1"/>
  <c r="AK248" s="1"/>
  <c r="AK249" s="1"/>
  <c r="AK250" s="1"/>
  <c r="AK251" s="1"/>
  <c r="AK252" s="1"/>
  <c r="AK253" s="1"/>
  <c r="AK254" s="1"/>
  <c r="AK255" s="1"/>
  <c r="AK256" s="1"/>
  <c r="AK257" s="1"/>
  <c r="AK258" s="1"/>
  <c r="AK259" s="1"/>
  <c r="AK260" s="1"/>
  <c r="AK261" s="1"/>
  <c r="AK262" s="1"/>
  <c r="AK263" s="1"/>
  <c r="AK264" s="1"/>
  <c r="AK265" s="1"/>
  <c r="AK266" s="1"/>
  <c r="AK267" s="1"/>
  <c r="AK268" s="1"/>
  <c r="AK269" s="1"/>
  <c r="AK270" s="1"/>
  <c r="AK271" s="1"/>
  <c r="AK272" s="1"/>
  <c r="AK273" s="1"/>
  <c r="AK274" s="1"/>
  <c r="AK275" s="1"/>
  <c r="AK276" s="1"/>
  <c r="AK277" s="1"/>
  <c r="AK278" s="1"/>
  <c r="AK279" s="1"/>
  <c r="AK280" s="1"/>
  <c r="AK281" s="1"/>
  <c r="AK282" s="1"/>
  <c r="AK283" s="1"/>
  <c r="AK284" s="1"/>
  <c r="AK285" s="1"/>
  <c r="AK286" s="1"/>
  <c r="AK287" s="1"/>
  <c r="AK288" s="1"/>
  <c r="AK289" s="1"/>
  <c r="AK290" s="1"/>
  <c r="AK291" s="1"/>
  <c r="AK292" s="1"/>
  <c r="AK293" s="1"/>
  <c r="AK294" s="1"/>
  <c r="AK295" s="1"/>
  <c r="AK296" s="1"/>
  <c r="AK297" s="1"/>
  <c r="AK298" s="1"/>
  <c r="AK299" s="1"/>
  <c r="AK300" s="1"/>
  <c r="AK301" s="1"/>
  <c r="AK302" s="1"/>
  <c r="AK303" s="1"/>
  <c r="AK304" s="1"/>
  <c r="AK305" s="1"/>
  <c r="AK306" s="1"/>
  <c r="AK307" s="1"/>
  <c r="AK308" s="1"/>
  <c r="AK309" s="1"/>
  <c r="AK310" s="1"/>
  <c r="AK311" s="1"/>
  <c r="AK312" s="1"/>
  <c r="AK313" s="1"/>
  <c r="AK314" s="1"/>
  <c r="AK315" s="1"/>
  <c r="AK316" s="1"/>
  <c r="AK317" s="1"/>
  <c r="AK318" s="1"/>
  <c r="AK319" s="1"/>
  <c r="AK320" s="1"/>
  <c r="AK321" s="1"/>
  <c r="AK322" s="1"/>
  <c r="AK323" s="1"/>
  <c r="AK324" s="1"/>
  <c r="AK325" s="1"/>
  <c r="AK326" s="1"/>
  <c r="AK327" s="1"/>
  <c r="AK328" s="1"/>
  <c r="AK329" s="1"/>
  <c r="AK330" s="1"/>
  <c r="AK331" s="1"/>
  <c r="AK332" s="1"/>
  <c r="AK333" s="1"/>
  <c r="AK334" s="1"/>
  <c r="AK335" s="1"/>
  <c r="AK336" s="1"/>
  <c r="AK337" s="1"/>
  <c r="AK338" s="1"/>
  <c r="AK339" s="1"/>
  <c r="AK340" s="1"/>
  <c r="AK341" s="1"/>
  <c r="AK342" s="1"/>
  <c r="AK343" s="1"/>
  <c r="AK344" s="1"/>
  <c r="AK345" s="1"/>
  <c r="AK346" s="1"/>
  <c r="AK347" s="1"/>
  <c r="AK348" s="1"/>
  <c r="AK349" s="1"/>
  <c r="AK350" s="1"/>
  <c r="AK351" s="1"/>
  <c r="AK352" s="1"/>
  <c r="AK353" s="1"/>
  <c r="AK354" s="1"/>
  <c r="AK355" s="1"/>
  <c r="AK356" s="1"/>
  <c r="AK357" s="1"/>
  <c r="AK358" s="1"/>
  <c r="AK359" s="1"/>
  <c r="AK360" s="1"/>
  <c r="AK361" s="1"/>
  <c r="AK362" s="1"/>
  <c r="AK363" s="1"/>
  <c r="AK364" s="1"/>
  <c r="AK365" s="1"/>
  <c r="AK366" s="1"/>
  <c r="AK367" s="1"/>
  <c r="AK368" s="1"/>
  <c r="AK369" s="1"/>
  <c r="AK370" s="1"/>
  <c r="AK371" s="1"/>
  <c r="AK372" s="1"/>
  <c r="AK373" s="1"/>
  <c r="AK374" s="1"/>
  <c r="AK375" s="1"/>
  <c r="AK376" s="1"/>
  <c r="AK377" s="1"/>
  <c r="AK378" s="1"/>
  <c r="AK379" s="1"/>
  <c r="AK380" s="1"/>
  <c r="AK381" s="1"/>
  <c r="AK382" s="1"/>
  <c r="AK383" s="1"/>
  <c r="AK384" s="1"/>
  <c r="AK385" s="1"/>
  <c r="AK386" s="1"/>
  <c r="AK387" s="1"/>
  <c r="AK388" s="1"/>
  <c r="AK389" s="1"/>
  <c r="AK390" s="1"/>
  <c r="AK391" s="1"/>
  <c r="AK392" s="1"/>
  <c r="AK393" s="1"/>
  <c r="AK394" s="1"/>
  <c r="AK395" s="1"/>
  <c r="AK396" s="1"/>
  <c r="AK397" s="1"/>
  <c r="AK398" s="1"/>
  <c r="AK399" s="1"/>
  <c r="AK400" s="1"/>
  <c r="AK401" s="1"/>
  <c r="AK402" s="1"/>
  <c r="AK403" s="1"/>
  <c r="AK404" s="1"/>
  <c r="AK405" s="1"/>
  <c r="AK406" s="1"/>
  <c r="AK407" s="1"/>
  <c r="AK408" s="1"/>
  <c r="AK409" s="1"/>
  <c r="AK410" s="1"/>
  <c r="AK411" s="1"/>
  <c r="AK412" s="1"/>
  <c r="AK413" s="1"/>
  <c r="AK414" s="1"/>
  <c r="AK415" s="1"/>
  <c r="AK416" s="1"/>
  <c r="AK417" s="1"/>
  <c r="AK418" s="1"/>
  <c r="AK419" s="1"/>
  <c r="AK420" s="1"/>
  <c r="AK421" s="1"/>
  <c r="AK422" s="1"/>
  <c r="AK423" s="1"/>
  <c r="AK424" s="1"/>
  <c r="AK425" s="1"/>
  <c r="AK426" s="1"/>
  <c r="AK427" s="1"/>
  <c r="AK428" s="1"/>
  <c r="AK429" s="1"/>
  <c r="AK430" s="1"/>
  <c r="AK431" s="1"/>
  <c r="AK432" s="1"/>
  <c r="AK433" s="1"/>
  <c r="AK434" s="1"/>
  <c r="AK435" s="1"/>
  <c r="AK436" s="1"/>
  <c r="AK437" s="1"/>
  <c r="AK438" s="1"/>
  <c r="AK439" s="1"/>
  <c r="AK440" s="1"/>
  <c r="AK441" s="1"/>
  <c r="AK442" s="1"/>
  <c r="AK443" s="1"/>
  <c r="AK444" s="1"/>
  <c r="AK445" s="1"/>
  <c r="AK446" s="1"/>
  <c r="AK447" s="1"/>
  <c r="AK448" s="1"/>
  <c r="AK449" s="1"/>
  <c r="AK450" s="1"/>
  <c r="AK451" s="1"/>
  <c r="AK452" s="1"/>
  <c r="AK453" s="1"/>
  <c r="AK454" s="1"/>
  <c r="AK455" s="1"/>
  <c r="AK456" s="1"/>
  <c r="AK457" s="1"/>
  <c r="AK458" s="1"/>
  <c r="AK459" s="1"/>
  <c r="AK460" s="1"/>
  <c r="AK461" s="1"/>
  <c r="AK462" s="1"/>
  <c r="AK463" s="1"/>
  <c r="AK464" s="1"/>
  <c r="AK465" s="1"/>
  <c r="AK466" s="1"/>
  <c r="AK467" s="1"/>
  <c r="AK468" s="1"/>
  <c r="AK469" s="1"/>
  <c r="AK470" s="1"/>
  <c r="AK471" s="1"/>
  <c r="AK472" s="1"/>
  <c r="AK473" s="1"/>
  <c r="AK474" s="1"/>
  <c r="AK475" s="1"/>
  <c r="AK476" s="1"/>
  <c r="AK477" s="1"/>
  <c r="AK478" s="1"/>
  <c r="AK479" s="1"/>
  <c r="AK480" s="1"/>
  <c r="AK481" s="1"/>
  <c r="AK482" s="1"/>
  <c r="AK483" s="1"/>
  <c r="AK484" s="1"/>
  <c r="AK485" s="1"/>
  <c r="AK486" s="1"/>
  <c r="AK487" s="1"/>
  <c r="AK488" s="1"/>
  <c r="AK489" s="1"/>
  <c r="AK490" s="1"/>
  <c r="AK491" s="1"/>
  <c r="AK492" s="1"/>
  <c r="AK493" s="1"/>
  <c r="AK494" s="1"/>
  <c r="AK495" s="1"/>
  <c r="AK496" s="1"/>
  <c r="AK497" s="1"/>
  <c r="AK498" s="1"/>
  <c r="AK499" s="1"/>
  <c r="AK500" s="1"/>
  <c r="AK501" s="1"/>
  <c r="AK502" s="1"/>
  <c r="AK503" s="1"/>
  <c r="AK504" s="1"/>
  <c r="AK505" s="1"/>
  <c r="AK506" s="1"/>
  <c r="AK507" s="1"/>
  <c r="AK508" s="1"/>
  <c r="AK509" s="1"/>
  <c r="AK510" s="1"/>
  <c r="AK511" s="1"/>
  <c r="AK512" s="1"/>
  <c r="AK513" s="1"/>
  <c r="AK514" s="1"/>
  <c r="AK515" s="1"/>
  <c r="AK516" s="1"/>
  <c r="AK517" s="1"/>
  <c r="AK518" s="1"/>
  <c r="AK519" s="1"/>
  <c r="AK520" s="1"/>
  <c r="AK521" s="1"/>
  <c r="AK522" s="1"/>
  <c r="AK523" s="1"/>
  <c r="AK524" s="1"/>
  <c r="AK525" s="1"/>
  <c r="AK526" s="1"/>
  <c r="AK527" s="1"/>
  <c r="AK528" s="1"/>
  <c r="AK529" s="1"/>
  <c r="AK530" s="1"/>
  <c r="AK531" s="1"/>
  <c r="AK532" s="1"/>
  <c r="AK533" s="1"/>
  <c r="AK534" s="1"/>
  <c r="AK535" s="1"/>
  <c r="AK536" s="1"/>
  <c r="AK537" s="1"/>
  <c r="AK538" s="1"/>
  <c r="AK539" s="1"/>
  <c r="AK540" s="1"/>
  <c r="AK541" s="1"/>
  <c r="AK542" s="1"/>
  <c r="AK543" s="1"/>
  <c r="AK544" s="1"/>
  <c r="AK545" s="1"/>
  <c r="AK546" s="1"/>
  <c r="AK547" s="1"/>
  <c r="AK548" s="1"/>
  <c r="AK549" s="1"/>
  <c r="AK550" s="1"/>
  <c r="AK551" s="1"/>
  <c r="AK552" s="1"/>
  <c r="AK553" s="1"/>
  <c r="AK554" s="1"/>
  <c r="AK555" s="1"/>
  <c r="AK556" s="1"/>
  <c r="AK557" s="1"/>
  <c r="AK558" s="1"/>
  <c r="AK559" s="1"/>
  <c r="AK560" s="1"/>
  <c r="AK561" s="1"/>
  <c r="AK562" s="1"/>
  <c r="AK563" s="1"/>
  <c r="AK564" s="1"/>
  <c r="AK565" s="1"/>
  <c r="AK566" s="1"/>
  <c r="AK567" s="1"/>
  <c r="AK568" s="1"/>
  <c r="AK569" s="1"/>
  <c r="AK570" s="1"/>
  <c r="AK571" s="1"/>
  <c r="AK572" s="1"/>
  <c r="AK573" s="1"/>
  <c r="AK574" s="1"/>
  <c r="AK575" s="1"/>
  <c r="AK576" s="1"/>
  <c r="AK577" s="1"/>
  <c r="AK578" s="1"/>
  <c r="AK579" s="1"/>
  <c r="AK580" s="1"/>
  <c r="AK581" s="1"/>
  <c r="AK582" s="1"/>
  <c r="AK583" s="1"/>
  <c r="AK584" s="1"/>
  <c r="AK585" s="1"/>
  <c r="AK586" s="1"/>
  <c r="AK587" s="1"/>
  <c r="AK588" s="1"/>
  <c r="AK589" s="1"/>
  <c r="AK590" s="1"/>
  <c r="AK591" s="1"/>
  <c r="AK592" s="1"/>
  <c r="AK593" s="1"/>
  <c r="AK594" s="1"/>
  <c r="AK595" s="1"/>
  <c r="AK596" s="1"/>
  <c r="AK597" s="1"/>
  <c r="AK598" s="1"/>
  <c r="AK599" s="1"/>
  <c r="AK600" s="1"/>
  <c r="AK601" s="1"/>
  <c r="AK602" s="1"/>
  <c r="AK603" s="1"/>
  <c r="AK604" s="1"/>
  <c r="AK605" s="1"/>
  <c r="AK606" s="1"/>
  <c r="AK607" s="1"/>
  <c r="AK608" s="1"/>
  <c r="AK609" s="1"/>
  <c r="AK610" s="1"/>
  <c r="AK611" s="1"/>
  <c r="AK612" s="1"/>
  <c r="AK613" s="1"/>
  <c r="AK614" s="1"/>
  <c r="AK615" s="1"/>
  <c r="AK616" s="1"/>
  <c r="AK617" s="1"/>
  <c r="AK618" s="1"/>
  <c r="AK619" s="1"/>
  <c r="AK620" s="1"/>
  <c r="AK621" s="1"/>
  <c r="AK622" s="1"/>
  <c r="AK623" s="1"/>
  <c r="AK624" s="1"/>
  <c r="AK625" s="1"/>
  <c r="AK626" s="1"/>
  <c r="AK627" s="1"/>
  <c r="AK628" s="1"/>
  <c r="AK629" s="1"/>
  <c r="AK630" s="1"/>
  <c r="AK631" s="1"/>
  <c r="AK632" s="1"/>
  <c r="AK633" s="1"/>
  <c r="AK634" s="1"/>
  <c r="AK635" s="1"/>
  <c r="AK636" s="1"/>
  <c r="AK637" s="1"/>
  <c r="AK638" s="1"/>
  <c r="AK639" s="1"/>
  <c r="AK640" s="1"/>
  <c r="AK641" s="1"/>
  <c r="AK642" s="1"/>
  <c r="AK643" s="1"/>
  <c r="AK644" s="1"/>
  <c r="AK645" s="1"/>
  <c r="AK646" s="1"/>
  <c r="AK647" s="1"/>
  <c r="AK648" s="1"/>
  <c r="AK649" s="1"/>
  <c r="AK650" s="1"/>
  <c r="AK651" s="1"/>
  <c r="AK652" s="1"/>
  <c r="AK653" s="1"/>
  <c r="AK654" s="1"/>
  <c r="AK655" s="1"/>
  <c r="AK656" s="1"/>
  <c r="AK657" s="1"/>
  <c r="AK658" s="1"/>
  <c r="AK659" s="1"/>
  <c r="AK660" s="1"/>
  <c r="AK661" s="1"/>
  <c r="AK662" s="1"/>
  <c r="AK663" s="1"/>
  <c r="AK664" s="1"/>
  <c r="AK665" s="1"/>
  <c r="AK666" s="1"/>
  <c r="AK667" s="1"/>
  <c r="AK668" s="1"/>
  <c r="AK669" s="1"/>
  <c r="AK670" s="1"/>
  <c r="AK671" s="1"/>
  <c r="AK672" s="1"/>
  <c r="AK673" s="1"/>
  <c r="AK674" s="1"/>
  <c r="AK675" s="1"/>
  <c r="AK676" s="1"/>
  <c r="AK677" s="1"/>
  <c r="AK678" s="1"/>
  <c r="AK679" s="1"/>
  <c r="AK680" s="1"/>
  <c r="AK681" s="1"/>
  <c r="AK682" s="1"/>
  <c r="AK683" s="1"/>
  <c r="AK684" s="1"/>
  <c r="AK685" s="1"/>
  <c r="AK686" s="1"/>
  <c r="AK687" s="1"/>
  <c r="AK688" s="1"/>
  <c r="AK689" s="1"/>
  <c r="AK690" s="1"/>
  <c r="AK691" s="1"/>
  <c r="AK692" s="1"/>
  <c r="AK693" s="1"/>
  <c r="AK694" s="1"/>
  <c r="AK695" s="1"/>
  <c r="AK696" s="1"/>
  <c r="AK697" s="1"/>
  <c r="AK698" s="1"/>
  <c r="AK699" s="1"/>
  <c r="AK700" s="1"/>
  <c r="AK701" s="1"/>
  <c r="AK702" s="1"/>
  <c r="AK703" s="1"/>
  <c r="AK704" s="1"/>
  <c r="AK705" s="1"/>
  <c r="AK706" s="1"/>
  <c r="AK707" s="1"/>
  <c r="AK708" s="1"/>
  <c r="AK709" s="1"/>
  <c r="AK710" s="1"/>
  <c r="AK711" s="1"/>
  <c r="AK712" s="1"/>
  <c r="AK713" s="1"/>
  <c r="AK714" s="1"/>
  <c r="AK715" s="1"/>
  <c r="AK716" s="1"/>
  <c r="AK717" s="1"/>
  <c r="AK718" s="1"/>
  <c r="AK719" s="1"/>
  <c r="AK720" s="1"/>
  <c r="AK721" s="1"/>
  <c r="AK722" s="1"/>
  <c r="AK723" s="1"/>
  <c r="AK724" s="1"/>
  <c r="AK725" s="1"/>
  <c r="AK726" s="1"/>
  <c r="AK727" s="1"/>
  <c r="AK728" s="1"/>
  <c r="AK729" s="1"/>
  <c r="AK730" s="1"/>
  <c r="AK731" s="1"/>
  <c r="AK732" s="1"/>
  <c r="AK733" s="1"/>
  <c r="AK734" s="1"/>
  <c r="AK735" s="1"/>
  <c r="AK736" s="1"/>
  <c r="AK737" s="1"/>
  <c r="AK738" s="1"/>
  <c r="AK739" s="1"/>
  <c r="AK740" s="1"/>
  <c r="AK741" s="1"/>
  <c r="AK742" s="1"/>
  <c r="AK743" s="1"/>
  <c r="AK744" s="1"/>
  <c r="AK745" s="1"/>
  <c r="AK746" s="1"/>
  <c r="AK747" s="1"/>
  <c r="AK748" s="1"/>
  <c r="AK749" s="1"/>
  <c r="AK750" s="1"/>
  <c r="AK751" s="1"/>
  <c r="AK752" s="1"/>
  <c r="AK753" s="1"/>
  <c r="AK754" s="1"/>
  <c r="AK755" s="1"/>
  <c r="AK756" s="1"/>
  <c r="AK757" s="1"/>
  <c r="AK758" s="1"/>
  <c r="AK759" s="1"/>
  <c r="AK760" s="1"/>
  <c r="AK761" s="1"/>
  <c r="AK762" s="1"/>
  <c r="AK763" s="1"/>
  <c r="AK764" s="1"/>
  <c r="AK765" s="1"/>
  <c r="AK766" s="1"/>
  <c r="AK767" s="1"/>
  <c r="AK768" s="1"/>
  <c r="AK769" s="1"/>
  <c r="AK770" s="1"/>
  <c r="AK771" s="1"/>
  <c r="AK772" s="1"/>
  <c r="AK773" s="1"/>
  <c r="AK774" s="1"/>
  <c r="AK775" s="1"/>
  <c r="AK776" s="1"/>
  <c r="AK777" s="1"/>
  <c r="AK778" s="1"/>
  <c r="AK779" s="1"/>
  <c r="AK780" s="1"/>
  <c r="AK781" s="1"/>
  <c r="AK782" s="1"/>
  <c r="AK783" s="1"/>
  <c r="AK784" s="1"/>
  <c r="AK785" s="1"/>
  <c r="AK786" s="1"/>
  <c r="AK787" s="1"/>
  <c r="AK788" s="1"/>
  <c r="AK789" s="1"/>
  <c r="AK790" s="1"/>
  <c r="AK791" s="1"/>
  <c r="AK792" s="1"/>
  <c r="AK793" s="1"/>
  <c r="AK794" s="1"/>
  <c r="AK795" s="1"/>
  <c r="AK796" s="1"/>
  <c r="AK797" s="1"/>
  <c r="AK798" s="1"/>
  <c r="AK799" s="1"/>
  <c r="AK800" s="1"/>
  <c r="AK801" s="1"/>
  <c r="AK802" s="1"/>
  <c r="AK803" s="1"/>
  <c r="AK804" s="1"/>
  <c r="AK805" s="1"/>
  <c r="AK806" s="1"/>
  <c r="AK807" s="1"/>
  <c r="AK808" s="1"/>
  <c r="AK809" s="1"/>
  <c r="AK810" s="1"/>
  <c r="AK811" s="1"/>
  <c r="AK812" s="1"/>
  <c r="AK813" s="1"/>
  <c r="AK814" s="1"/>
  <c r="AK815" s="1"/>
  <c r="AK816" s="1"/>
  <c r="AK817" s="1"/>
  <c r="AK818" s="1"/>
  <c r="AK819" s="1"/>
  <c r="AK820" s="1"/>
  <c r="AK821" s="1"/>
  <c r="AK822" s="1"/>
  <c r="AK823" s="1"/>
  <c r="AK824" s="1"/>
  <c r="AK825" s="1"/>
  <c r="AK826" s="1"/>
  <c r="AK827" s="1"/>
  <c r="AK828" s="1"/>
  <c r="AK829" s="1"/>
  <c r="AK830" s="1"/>
  <c r="AK831" s="1"/>
  <c r="AK832" s="1"/>
  <c r="AK833" s="1"/>
  <c r="AK834" s="1"/>
  <c r="AK835" s="1"/>
  <c r="AK836" s="1"/>
  <c r="AK837" s="1"/>
  <c r="AK838" s="1"/>
  <c r="AK839" s="1"/>
  <c r="AK840" s="1"/>
  <c r="AK841" s="1"/>
  <c r="AK842" s="1"/>
  <c r="AK843" s="1"/>
  <c r="AK844" s="1"/>
  <c r="AK845" s="1"/>
  <c r="AK846" s="1"/>
  <c r="AK847" s="1"/>
  <c r="AK848" s="1"/>
  <c r="AK849" s="1"/>
  <c r="AK850" s="1"/>
  <c r="AK851" s="1"/>
  <c r="AK852" s="1"/>
  <c r="AK853" s="1"/>
  <c r="AK854" s="1"/>
  <c r="AK855" s="1"/>
  <c r="AK856" s="1"/>
  <c r="AK857" s="1"/>
  <c r="AK858" s="1"/>
  <c r="AK859" s="1"/>
  <c r="AK860" s="1"/>
  <c r="AK861" s="1"/>
  <c r="AK862" s="1"/>
  <c r="AK863" s="1"/>
  <c r="AK864" s="1"/>
  <c r="AK865" s="1"/>
  <c r="AK866" s="1"/>
  <c r="AK867" s="1"/>
  <c r="AK868" s="1"/>
  <c r="AK869" s="1"/>
  <c r="AK870" s="1"/>
  <c r="AK871" s="1"/>
  <c r="AK872" s="1"/>
  <c r="AK873" s="1"/>
  <c r="AK874" s="1"/>
  <c r="AK875" s="1"/>
  <c r="AK876" s="1"/>
  <c r="AK877" s="1"/>
  <c r="AK878" s="1"/>
  <c r="AK879" s="1"/>
  <c r="AK880" s="1"/>
  <c r="AK881" s="1"/>
  <c r="AK882" s="1"/>
  <c r="AK883" s="1"/>
  <c r="AK884" s="1"/>
  <c r="AK885" s="1"/>
  <c r="AK886" s="1"/>
  <c r="AK887" s="1"/>
  <c r="AK888" s="1"/>
  <c r="AK889" s="1"/>
  <c r="AK890" s="1"/>
  <c r="AK891" s="1"/>
  <c r="AK892" s="1"/>
  <c r="AK893" s="1"/>
  <c r="AK894" s="1"/>
  <c r="AK895" s="1"/>
  <c r="AK896" s="1"/>
  <c r="AK897" s="1"/>
  <c r="AK898" s="1"/>
  <c r="AK899" s="1"/>
  <c r="AK900" s="1"/>
  <c r="AK901" s="1"/>
  <c r="AK902" s="1"/>
  <c r="AK903" s="1"/>
  <c r="AK904" s="1"/>
  <c r="AK905" s="1"/>
  <c r="AK906" s="1"/>
  <c r="AK907" s="1"/>
  <c r="AK908" s="1"/>
  <c r="AK909" s="1"/>
  <c r="AK910" s="1"/>
  <c r="AK911" s="1"/>
  <c r="AK912" s="1"/>
  <c r="AK913" s="1"/>
  <c r="AK914" s="1"/>
  <c r="AK915" s="1"/>
  <c r="AK916" s="1"/>
  <c r="AK917" s="1"/>
  <c r="AK918" s="1"/>
  <c r="AK919" s="1"/>
  <c r="AK920" s="1"/>
  <c r="AK921" s="1"/>
  <c r="AK922" s="1"/>
  <c r="AK923" s="1"/>
  <c r="AK924" s="1"/>
  <c r="AK925" s="1"/>
  <c r="AK926" s="1"/>
  <c r="AK927" s="1"/>
  <c r="AK928" s="1"/>
  <c r="AK929" s="1"/>
  <c r="AK930" s="1"/>
  <c r="AK931" s="1"/>
  <c r="AK932" s="1"/>
  <c r="AK933" s="1"/>
  <c r="AK934" s="1"/>
  <c r="AK935" s="1"/>
  <c r="AK936" s="1"/>
  <c r="AK937" s="1"/>
  <c r="AK938" s="1"/>
  <c r="AK939" s="1"/>
  <c r="AK940" s="1"/>
  <c r="AK941" s="1"/>
  <c r="AK942" s="1"/>
  <c r="AK943" s="1"/>
  <c r="AK944" s="1"/>
  <c r="AK945" s="1"/>
  <c r="AK946" s="1"/>
  <c r="AK947" s="1"/>
  <c r="AK948" s="1"/>
  <c r="AK949" s="1"/>
  <c r="AK950" s="1"/>
  <c r="AK951" s="1"/>
  <c r="AK952" s="1"/>
  <c r="AK953" s="1"/>
  <c r="AK954" s="1"/>
  <c r="AK955" s="1"/>
  <c r="AK956" s="1"/>
  <c r="AK957" s="1"/>
  <c r="AK958" s="1"/>
  <c r="AK959" s="1"/>
  <c r="AK960" s="1"/>
  <c r="AK961" s="1"/>
  <c r="AK962" s="1"/>
  <c r="AK963" s="1"/>
  <c r="AK964" s="1"/>
  <c r="AK965" s="1"/>
  <c r="AK966" s="1"/>
  <c r="AK967" s="1"/>
  <c r="AK968" s="1"/>
  <c r="AK969" s="1"/>
  <c r="AK970" s="1"/>
  <c r="AK971" s="1"/>
  <c r="AK972" s="1"/>
  <c r="AK973" s="1"/>
  <c r="AK974" s="1"/>
  <c r="AK975" s="1"/>
  <c r="AK976" s="1"/>
  <c r="AK977" s="1"/>
  <c r="AK978" s="1"/>
  <c r="AK979" s="1"/>
  <c r="AK980" s="1"/>
  <c r="AK981" s="1"/>
  <c r="AK982" s="1"/>
  <c r="AK983" s="1"/>
  <c r="AK984" s="1"/>
  <c r="AK985" s="1"/>
  <c r="AK986" s="1"/>
  <c r="AK987" s="1"/>
  <c r="AK988" s="1"/>
  <c r="AK989" s="1"/>
  <c r="AK990" s="1"/>
  <c r="AK991" s="1"/>
  <c r="AK992" s="1"/>
  <c r="AK993" s="1"/>
  <c r="AK994" s="1"/>
  <c r="AK995" s="1"/>
  <c r="AK996" s="1"/>
  <c r="AK997" s="1"/>
  <c r="AK998" s="1"/>
  <c r="AK999" s="1"/>
  <c r="AK1000" s="1"/>
  <c r="AK1001" s="1"/>
  <c r="AK1002" s="1"/>
  <c r="AK1003" s="1"/>
  <c r="AK1004" s="1"/>
  <c r="AK1005" s="1"/>
  <c r="AK1006" s="1"/>
  <c r="AK1007" s="1"/>
  <c r="AK1008" s="1"/>
  <c r="AK1009" s="1"/>
  <c r="AK1010" s="1"/>
  <c r="AK1011" s="1"/>
  <c r="AK1012" s="1"/>
  <c r="AK1013" s="1"/>
  <c r="AK1014" s="1"/>
  <c r="AK1015" s="1"/>
  <c r="AK1016" s="1"/>
  <c r="AK1017" s="1"/>
  <c r="AK1018" s="1"/>
  <c r="AK1019" s="1"/>
  <c r="AK1020" s="1"/>
  <c r="AK1021" s="1"/>
  <c r="AK1022" s="1"/>
  <c r="AK1023" s="1"/>
  <c r="AK1024" s="1"/>
  <c r="AK1025" s="1"/>
  <c r="AK1026" s="1"/>
  <c r="AK1027" s="1"/>
  <c r="AK1028" s="1"/>
  <c r="AK1029" s="1"/>
  <c r="AK1030" s="1"/>
  <c r="AK1031" s="1"/>
  <c r="AK1032" s="1"/>
  <c r="AK1033" s="1"/>
  <c r="AK1034" s="1"/>
  <c r="AK1035" s="1"/>
  <c r="AK1036" s="1"/>
  <c r="AK1037" s="1"/>
  <c r="AK1038" s="1"/>
  <c r="AK1039" s="1"/>
  <c r="AK1040" s="1"/>
  <c r="AK1084" i="9"/>
  <c r="AK1085" s="1"/>
  <c r="AK1086" s="1"/>
  <c r="AK1087" s="1"/>
  <c r="AK1088" s="1"/>
  <c r="AK1089" s="1"/>
  <c r="AK1090" s="1"/>
  <c r="AK1091" s="1"/>
  <c r="AK1092" s="1"/>
  <c r="AK1093" s="1"/>
  <c r="AK1094" s="1"/>
  <c r="AK1095" s="1"/>
  <c r="AK1096" s="1"/>
  <c r="AK1097" s="1"/>
  <c r="AK1098" s="1"/>
  <c r="AK1099" s="1"/>
  <c r="AK1100" s="1"/>
  <c r="AK1101" s="1"/>
  <c r="AK1102" s="1"/>
  <c r="AK1103" s="1"/>
  <c r="AK1104" s="1"/>
  <c r="AK1105" s="1"/>
  <c r="AK1106" s="1"/>
  <c r="AK1107" s="1"/>
  <c r="AK1108" s="1"/>
  <c r="AK1109" s="1"/>
  <c r="AK1110" s="1"/>
  <c r="AK1111" s="1"/>
  <c r="AK1112" s="1"/>
  <c r="AK1113" s="1"/>
  <c r="AK1114" s="1"/>
  <c r="AK1115" s="1"/>
  <c r="AK1116" s="1"/>
  <c r="AK1117" s="1"/>
  <c r="AK1118" s="1"/>
  <c r="AK1119" s="1"/>
  <c r="AK1120" s="1"/>
  <c r="AK1121" s="1"/>
  <c r="AK1122" s="1"/>
  <c r="AK1123" s="1"/>
  <c r="AK1124" s="1"/>
  <c r="AK1125" s="1"/>
  <c r="AK1126" s="1"/>
  <c r="AK1127" s="1"/>
  <c r="AK1128" s="1"/>
  <c r="AK1129" s="1"/>
  <c r="AK1130" s="1"/>
  <c r="AK1131" s="1"/>
  <c r="AK1132" s="1"/>
  <c r="AK1133" s="1"/>
  <c r="AK1134" s="1"/>
  <c r="AK1135" s="1"/>
  <c r="AK1136" s="1"/>
  <c r="AK1137" s="1"/>
  <c r="AK1138" s="1"/>
  <c r="AK1139" s="1"/>
  <c r="AK1140" s="1"/>
  <c r="AK1141" s="1"/>
  <c r="AK1142" s="1"/>
  <c r="AK1143" s="1"/>
  <c r="AK1144" s="1"/>
  <c r="AK1145" s="1"/>
  <c r="AK1146" s="1"/>
  <c r="AK1147" s="1"/>
  <c r="AK1148" s="1"/>
  <c r="AK1149" s="1"/>
  <c r="AK1150" s="1"/>
  <c r="AK1151" s="1"/>
  <c r="AK1152" s="1"/>
  <c r="AK1153" s="1"/>
  <c r="AK1154" s="1"/>
  <c r="AK1155" s="1"/>
  <c r="AK1156" s="1"/>
  <c r="AK1157" s="1"/>
  <c r="AK1158" s="1"/>
  <c r="AK1159" s="1"/>
  <c r="AK1160" s="1"/>
  <c r="AK1161" s="1"/>
  <c r="AK1162" s="1"/>
  <c r="AK1163" s="1"/>
  <c r="AK1164" s="1"/>
  <c r="AK1165" s="1"/>
  <c r="AK1166" s="1"/>
  <c r="AK1167" s="1"/>
  <c r="AK1168" s="1"/>
  <c r="AK1169" s="1"/>
  <c r="AK1170" s="1"/>
  <c r="AK1171" s="1"/>
  <c r="AK1172" s="1"/>
  <c r="AK1173" s="1"/>
  <c r="AK1174" s="1"/>
  <c r="AK1175" s="1"/>
  <c r="AK1176" s="1"/>
  <c r="AK1177" s="1"/>
  <c r="AK1178" s="1"/>
  <c r="AK1179" s="1"/>
  <c r="AK1180" s="1"/>
  <c r="AK1181" s="1"/>
  <c r="AK1182" s="1"/>
  <c r="AK1183" s="1"/>
  <c r="AK1184" s="1"/>
  <c r="AK1185" s="1"/>
  <c r="AK1186" s="1"/>
  <c r="AK1187" s="1"/>
  <c r="AK1188" s="1"/>
  <c r="AK1189" s="1"/>
  <c r="AK1190" s="1"/>
  <c r="AK1191" s="1"/>
  <c r="AK1192" s="1"/>
  <c r="AK1193" s="1"/>
  <c r="AK1194" s="1"/>
  <c r="AK1195" s="1"/>
  <c r="AK1196" s="1"/>
  <c r="AK1197" s="1"/>
  <c r="AK1198" s="1"/>
  <c r="AK1199" s="1"/>
  <c r="AK1200" s="1"/>
  <c r="AK1201" s="1"/>
  <c r="AK1202" s="1"/>
  <c r="AK1203" s="1"/>
  <c r="AK1204" s="1"/>
  <c r="AK1205" s="1"/>
  <c r="AK1206" s="1"/>
  <c r="AK1207" s="1"/>
  <c r="AK1208" s="1"/>
  <c r="AK1209" s="1"/>
  <c r="AK1210" s="1"/>
  <c r="AK1211" s="1"/>
  <c r="AK1212" s="1"/>
  <c r="AK1213" s="1"/>
  <c r="AK1214" s="1"/>
  <c r="AK1215" s="1"/>
  <c r="AK1216" s="1"/>
  <c r="AK1217" s="1"/>
  <c r="AK1218" s="1"/>
  <c r="AK1219" s="1"/>
  <c r="AK1220" s="1"/>
  <c r="AK1221" s="1"/>
  <c r="AK1222" s="1"/>
  <c r="AK1223" s="1"/>
  <c r="AK1224" s="1"/>
  <c r="AK1225" s="1"/>
  <c r="AK1226" s="1"/>
  <c r="AK1227" s="1"/>
  <c r="AK1228" s="1"/>
  <c r="AK1229" s="1"/>
  <c r="AK1230" s="1"/>
  <c r="AK1231" s="1"/>
  <c r="AK1232" s="1"/>
  <c r="AK1233" s="1"/>
  <c r="AK1234" s="1"/>
  <c r="AK1235" s="1"/>
  <c r="AK1236" s="1"/>
  <c r="AK1237" s="1"/>
  <c r="AK1238" s="1"/>
  <c r="AK1239" s="1"/>
  <c r="AK1240" s="1"/>
  <c r="AK1241" s="1"/>
  <c r="AK1242" s="1"/>
  <c r="AK1243" s="1"/>
  <c r="AK1244" s="1"/>
  <c r="AK1245" s="1"/>
  <c r="AK1246" s="1"/>
  <c r="AK1247" s="1"/>
  <c r="AK1248" s="1"/>
  <c r="AK1249" s="1"/>
  <c r="AK1250" s="1"/>
  <c r="AK1251" s="1"/>
  <c r="AK1252" s="1"/>
  <c r="AK1253" s="1"/>
  <c r="AK1254" s="1"/>
  <c r="AK1255" s="1"/>
  <c r="AK1256" s="1"/>
  <c r="AK1257" s="1"/>
  <c r="AK1258" s="1"/>
  <c r="AK1259" s="1"/>
  <c r="AK1260" s="1"/>
  <c r="AK1261" s="1"/>
  <c r="AK1262" s="1"/>
  <c r="AK1263" s="1"/>
  <c r="AK1264" s="1"/>
  <c r="AK1265" s="1"/>
  <c r="AK1266" s="1"/>
  <c r="AK1267" s="1"/>
  <c r="AK1268" s="1"/>
  <c r="AK1269" s="1"/>
  <c r="AK1270" s="1"/>
  <c r="AK1271" s="1"/>
  <c r="AK1272" s="1"/>
  <c r="AK1273" s="1"/>
  <c r="AK1274" s="1"/>
  <c r="AK1275" s="1"/>
  <c r="AK1276" s="1"/>
  <c r="AK1277" s="1"/>
  <c r="AK1278" s="1"/>
  <c r="AK1279" s="1"/>
  <c r="AK1280" s="1"/>
  <c r="AK1281" s="1"/>
  <c r="AK1282" s="1"/>
  <c r="AK1283" s="1"/>
  <c r="AK1284" s="1"/>
  <c r="AK1285" s="1"/>
  <c r="AK1286" s="1"/>
  <c r="AK1287" s="1"/>
  <c r="AK1288" s="1"/>
  <c r="AK1289" s="1"/>
  <c r="AK1290" s="1"/>
  <c r="AK1291" s="1"/>
  <c r="AK1292" s="1"/>
  <c r="AK1293" s="1"/>
  <c r="AK1294" s="1"/>
  <c r="AK1295" s="1"/>
  <c r="AK1296" s="1"/>
  <c r="AK1297" s="1"/>
  <c r="AK1298" s="1"/>
  <c r="AK1299" s="1"/>
  <c r="AK1300" s="1"/>
  <c r="AK1301" s="1"/>
  <c r="AK1302" s="1"/>
  <c r="AK1303" s="1"/>
  <c r="AK1304" s="1"/>
  <c r="AK1305" s="1"/>
  <c r="AK1306" s="1"/>
  <c r="AK1307" s="1"/>
  <c r="AK1308" s="1"/>
  <c r="AK1309" s="1"/>
  <c r="AK1310" s="1"/>
  <c r="AK1311" s="1"/>
  <c r="AK1312" s="1"/>
  <c r="AK1313" s="1"/>
  <c r="AK1314" s="1"/>
  <c r="AK1315" s="1"/>
  <c r="AK1316" s="1"/>
  <c r="AK1317" s="1"/>
  <c r="AK1318" s="1"/>
  <c r="AK1319" s="1"/>
  <c r="AK1320" s="1"/>
  <c r="AK1321" s="1"/>
  <c r="AK1322" s="1"/>
  <c r="AK1323" s="1"/>
  <c r="AK1324" s="1"/>
  <c r="AK1325" s="1"/>
  <c r="AK1326" s="1"/>
  <c r="AK1327" s="1"/>
  <c r="AK1328" s="1"/>
  <c r="AK1329" s="1"/>
  <c r="AK1330" s="1"/>
  <c r="AK1331" s="1"/>
  <c r="AK1332" s="1"/>
  <c r="AK1333" s="1"/>
  <c r="AK1334" s="1"/>
  <c r="AK1335" s="1"/>
  <c r="AK1336" s="1"/>
  <c r="AK1337" s="1"/>
  <c r="AK1338" s="1"/>
  <c r="AK1339" s="1"/>
  <c r="AK1340" s="1"/>
  <c r="AK1341" s="1"/>
  <c r="AK1342" s="1"/>
  <c r="AK1343" s="1"/>
  <c r="AK1344" s="1"/>
  <c r="AK1345" s="1"/>
  <c r="AK1346" s="1"/>
  <c r="AK1347" s="1"/>
  <c r="AK1348" s="1"/>
  <c r="AK1349" s="1"/>
  <c r="AK1350" s="1"/>
  <c r="AK1351" s="1"/>
  <c r="AK1352" s="1"/>
  <c r="AK1353" s="1"/>
  <c r="AK1354" s="1"/>
  <c r="AK1355" s="1"/>
  <c r="AK1356" s="1"/>
  <c r="AK1357" s="1"/>
  <c r="AK1358" s="1"/>
  <c r="AK1359" s="1"/>
  <c r="AK1360" s="1"/>
  <c r="AK1361" s="1"/>
  <c r="AK1362" s="1"/>
  <c r="AK1363" s="1"/>
  <c r="AK1364" s="1"/>
  <c r="AK1365" s="1"/>
  <c r="AK1366" s="1"/>
  <c r="AK1367" s="1"/>
  <c r="AK1368" s="1"/>
  <c r="AK1369" s="1"/>
  <c r="AK1370" s="1"/>
  <c r="AK1371" s="1"/>
  <c r="AK1372" s="1"/>
  <c r="AK1373" s="1"/>
  <c r="AK1374" s="1"/>
  <c r="AK1375" s="1"/>
  <c r="AK1376" s="1"/>
  <c r="AK1377" s="1"/>
  <c r="AK1378" s="1"/>
  <c r="AK1379" s="1"/>
  <c r="AK1380" s="1"/>
  <c r="AK1381" s="1"/>
  <c r="AK1382" s="1"/>
  <c r="AK1383" s="1"/>
  <c r="AK1384" s="1"/>
  <c r="AK1385" s="1"/>
  <c r="AK1386" s="1"/>
  <c r="AK1387" s="1"/>
  <c r="AK1388" s="1"/>
  <c r="AK1389" s="1"/>
  <c r="AK1390" s="1"/>
  <c r="AK1391" s="1"/>
  <c r="AK1392" s="1"/>
  <c r="AK1393" s="1"/>
  <c r="AK1394" s="1"/>
  <c r="AK1395" s="1"/>
  <c r="AK1396" s="1"/>
  <c r="AK1397" s="1"/>
  <c r="AK1398" s="1"/>
  <c r="AK1399" s="1"/>
  <c r="AK1400" s="1"/>
  <c r="AK1401" s="1"/>
  <c r="AK1402" s="1"/>
  <c r="AK1403" s="1"/>
  <c r="AK1404" s="1"/>
  <c r="AK1405" s="1"/>
  <c r="AK1406" s="1"/>
  <c r="AK1407" s="1"/>
  <c r="AK1408" s="1"/>
  <c r="AK1409" s="1"/>
  <c r="AK1410" s="1"/>
  <c r="AK1411" s="1"/>
  <c r="AK1412" s="1"/>
  <c r="AK1413" s="1"/>
  <c r="AK1414" s="1"/>
  <c r="AK1415" s="1"/>
  <c r="AK1416" s="1"/>
  <c r="AK1417" s="1"/>
  <c r="AK1418" s="1"/>
  <c r="AK1419" s="1"/>
  <c r="AK1420" s="1"/>
  <c r="AK1421" s="1"/>
  <c r="AK1422" s="1"/>
  <c r="AK1423" s="1"/>
  <c r="AK1424" s="1"/>
  <c r="AK1425" s="1"/>
  <c r="AK1426" s="1"/>
  <c r="AK1427" s="1"/>
  <c r="AK1428" s="1"/>
  <c r="AK1429" s="1"/>
  <c r="AK1430" s="1"/>
  <c r="AK1431" s="1"/>
  <c r="AK1432" s="1"/>
  <c r="AK1433" s="1"/>
  <c r="AK1434" s="1"/>
  <c r="AK1435" s="1"/>
  <c r="AK1436" s="1"/>
  <c r="AK1437" s="1"/>
  <c r="AK1438" s="1"/>
  <c r="AK1439" s="1"/>
  <c r="AK1440" s="1"/>
  <c r="AK1441" s="1"/>
  <c r="AK1442" s="1"/>
  <c r="AK1443" s="1"/>
  <c r="AK1444" s="1"/>
  <c r="AK1445" s="1"/>
  <c r="AK1446" s="1"/>
  <c r="AK1447" s="1"/>
  <c r="AK1448" s="1"/>
  <c r="AK1449" s="1"/>
  <c r="AK1450" s="1"/>
  <c r="AK1451" s="1"/>
  <c r="AK1452" s="1"/>
  <c r="AK1453" s="1"/>
  <c r="AK1454" s="1"/>
  <c r="AK1455" s="1"/>
  <c r="AK1456" s="1"/>
  <c r="AK1457" s="1"/>
  <c r="AK1458" s="1"/>
  <c r="AK1459" s="1"/>
  <c r="AK1460" s="1"/>
  <c r="AK1461" s="1"/>
  <c r="AK1462" s="1"/>
  <c r="AK1463" s="1"/>
  <c r="AK1464" s="1"/>
  <c r="AK1465" s="1"/>
  <c r="AK1466" s="1"/>
  <c r="AK1467" s="1"/>
  <c r="AK1468" s="1"/>
  <c r="AK1469" s="1"/>
  <c r="AK1470" s="1"/>
  <c r="AK1471" s="1"/>
  <c r="AK1472" s="1"/>
  <c r="AK1473" s="1"/>
  <c r="AK1474" s="1"/>
  <c r="AK1475" s="1"/>
  <c r="AK1476" s="1"/>
  <c r="AK1477" s="1"/>
  <c r="AK1478" s="1"/>
  <c r="AK1479" s="1"/>
  <c r="AK1480" s="1"/>
  <c r="AK1481" s="1"/>
  <c r="AK1482" s="1"/>
  <c r="AK1483" s="1"/>
  <c r="AK1484" s="1"/>
  <c r="AK1485" s="1"/>
  <c r="AK1486" s="1"/>
  <c r="AK1487" s="1"/>
  <c r="AK1488" s="1"/>
  <c r="AK1489" s="1"/>
  <c r="AK1490" s="1"/>
  <c r="AK1491" s="1"/>
  <c r="AK1492" s="1"/>
  <c r="AK1493" s="1"/>
  <c r="AK1494" s="1"/>
  <c r="AK1495" s="1"/>
  <c r="AK1496" s="1"/>
  <c r="AK1497" s="1"/>
  <c r="AK1498" s="1"/>
  <c r="AK1499" s="1"/>
  <c r="AK1500" s="1"/>
  <c r="AK1501" s="1"/>
  <c r="AK1502" s="1"/>
  <c r="AK1503" s="1"/>
  <c r="AK1504" s="1"/>
  <c r="AK1505" s="1"/>
  <c r="AK1506" s="1"/>
  <c r="AK1507" s="1"/>
  <c r="AK1508" s="1"/>
  <c r="AK1509" s="1"/>
  <c r="AK1510" s="1"/>
  <c r="AK1511" s="1"/>
  <c r="AK1512" s="1"/>
  <c r="AK1513" s="1"/>
  <c r="AK1514" s="1"/>
  <c r="AK1515" s="1"/>
  <c r="AK1516" s="1"/>
  <c r="AK1517" s="1"/>
  <c r="AK1518" s="1"/>
  <c r="AK1519" s="1"/>
  <c r="AK1520" s="1"/>
  <c r="AK1521" s="1"/>
  <c r="AK1522" s="1"/>
  <c r="AK1523" s="1"/>
  <c r="AK1524" s="1"/>
  <c r="AK1525" s="1"/>
  <c r="AK1526" s="1"/>
  <c r="AK1527" s="1"/>
  <c r="AK1528" s="1"/>
  <c r="AK1529" s="1"/>
  <c r="AK1530" s="1"/>
  <c r="AK1531" s="1"/>
  <c r="AK1532" s="1"/>
  <c r="AK1533" s="1"/>
  <c r="AK1534" s="1"/>
  <c r="AK1535" s="1"/>
  <c r="AK1536" s="1"/>
  <c r="AK1537" s="1"/>
  <c r="AK1538" s="1"/>
  <c r="AK1539" s="1"/>
  <c r="AK1540" s="1"/>
  <c r="AK1541" s="1"/>
  <c r="AK1542" s="1"/>
  <c r="AK1543" s="1"/>
  <c r="AK1544" s="1"/>
  <c r="AK1545" s="1"/>
  <c r="AK1546" s="1"/>
  <c r="AK1547" s="1"/>
  <c r="AK1548" s="1"/>
  <c r="AK1549" s="1"/>
  <c r="AK1550" s="1"/>
  <c r="AK1551" s="1"/>
  <c r="AK1552" s="1"/>
  <c r="AK1553" s="1"/>
  <c r="AK1554" s="1"/>
  <c r="AK1555" s="1"/>
  <c r="AK1556" s="1"/>
  <c r="AK1557" s="1"/>
  <c r="AK1558" s="1"/>
  <c r="AK1559" s="1"/>
  <c r="AK1560" s="1"/>
  <c r="AK1561" s="1"/>
  <c r="AK1562" s="1"/>
  <c r="AK1563" s="1"/>
  <c r="AK1564" s="1"/>
  <c r="AK1565" s="1"/>
  <c r="AK1566" s="1"/>
  <c r="AK1567" s="1"/>
  <c r="AK1568" s="1"/>
  <c r="AK1569" s="1"/>
  <c r="AK1570" s="1"/>
  <c r="AK1571" s="1"/>
  <c r="AK1572" s="1"/>
  <c r="AK1573" s="1"/>
  <c r="AK1574" s="1"/>
  <c r="AK1575" s="1"/>
  <c r="AK1576" s="1"/>
  <c r="AK1577" s="1"/>
  <c r="AK1578" s="1"/>
  <c r="AK1579" s="1"/>
  <c r="AK1580" s="1"/>
  <c r="AK1581" s="1"/>
  <c r="AK1582" s="1"/>
  <c r="AK1583" s="1"/>
  <c r="AK1584" s="1"/>
  <c r="AK1585" s="1"/>
  <c r="AK1586" s="1"/>
  <c r="AK1587" s="1"/>
  <c r="AK1588" s="1"/>
  <c r="AK1589" s="1"/>
  <c r="AK1590" s="1"/>
  <c r="AK1591" s="1"/>
  <c r="AK1592" s="1"/>
  <c r="AK1593" s="1"/>
  <c r="AK1594" s="1"/>
  <c r="AK1595" s="1"/>
  <c r="AK1596" s="1"/>
  <c r="AK1597" s="1"/>
  <c r="AK1598" s="1"/>
  <c r="AK1599" s="1"/>
  <c r="AK1600" s="1"/>
  <c r="AK1601" s="1"/>
  <c r="AK1602" s="1"/>
  <c r="AK1603" s="1"/>
  <c r="AK1604" s="1"/>
  <c r="AK1605" s="1"/>
  <c r="AK1606" s="1"/>
  <c r="AK1607" s="1"/>
  <c r="AK1608" s="1"/>
  <c r="AK1609" s="1"/>
  <c r="AK1610" s="1"/>
  <c r="AK1611" s="1"/>
  <c r="AK1612" s="1"/>
  <c r="AK1613" s="1"/>
  <c r="AK1614" s="1"/>
  <c r="AK1615" s="1"/>
  <c r="AK1616" s="1"/>
  <c r="AK1617" s="1"/>
  <c r="AK1618" s="1"/>
  <c r="AK1619" s="1"/>
  <c r="AK1620" s="1"/>
  <c r="AK1621" s="1"/>
  <c r="AK1622" s="1"/>
  <c r="AK1623" s="1"/>
  <c r="AK1624" s="1"/>
  <c r="AK1625" s="1"/>
  <c r="AK1626" s="1"/>
  <c r="AK1627" s="1"/>
  <c r="AK1628" s="1"/>
  <c r="AK1629" s="1"/>
  <c r="AK1630" s="1"/>
  <c r="AK1631" s="1"/>
  <c r="AK1632" s="1"/>
  <c r="AK1633" s="1"/>
  <c r="AK1634" s="1"/>
  <c r="AK1635" s="1"/>
  <c r="AK1636" s="1"/>
  <c r="AK1637" s="1"/>
  <c r="AK1638" s="1"/>
  <c r="AK1639" s="1"/>
  <c r="AK1640" s="1"/>
  <c r="AK1641" s="1"/>
  <c r="AK1642" s="1"/>
  <c r="AK1643" s="1"/>
  <c r="AK1644" s="1"/>
  <c r="AK1645" s="1"/>
  <c r="AK1646" s="1"/>
  <c r="AK1647" s="1"/>
  <c r="AK1648" s="1"/>
  <c r="AK1649" s="1"/>
  <c r="AK1650" s="1"/>
  <c r="AK1651" s="1"/>
  <c r="AK1652" s="1"/>
  <c r="AK1653" s="1"/>
  <c r="AK1654" s="1"/>
  <c r="AK1655" s="1"/>
  <c r="AK1656" s="1"/>
  <c r="AK1657" s="1"/>
  <c r="AK1658" s="1"/>
  <c r="AK1659" s="1"/>
  <c r="AK1660" s="1"/>
  <c r="AK1661" s="1"/>
  <c r="AK1662" s="1"/>
  <c r="AK1663" s="1"/>
  <c r="AK1664" s="1"/>
  <c r="AK1665" s="1"/>
  <c r="AK1666" s="1"/>
  <c r="AK1667" s="1"/>
  <c r="AK1668" s="1"/>
  <c r="AK1669" s="1"/>
  <c r="AK1670" s="1"/>
  <c r="AK1671" s="1"/>
  <c r="AK1672" s="1"/>
  <c r="AK1673" s="1"/>
  <c r="AK1674" s="1"/>
  <c r="AK1675" s="1"/>
  <c r="AK1676" s="1"/>
  <c r="AK1677" s="1"/>
  <c r="AK1678" s="1"/>
  <c r="AK1679" s="1"/>
  <c r="AK1680" s="1"/>
  <c r="AK1681" s="1"/>
  <c r="AK1682" s="1"/>
  <c r="AK1683" s="1"/>
  <c r="AK1684" s="1"/>
  <c r="AK1685" s="1"/>
  <c r="AK1686" s="1"/>
  <c r="AK1687" s="1"/>
  <c r="AK1688" s="1"/>
  <c r="AK1689" s="1"/>
  <c r="AK1690" s="1"/>
  <c r="AK1691" s="1"/>
  <c r="AK1692" s="1"/>
  <c r="AK1693" s="1"/>
  <c r="AK1694" s="1"/>
  <c r="AK1695" s="1"/>
  <c r="AK1696" s="1"/>
  <c r="AK1697" s="1"/>
  <c r="AK1698" s="1"/>
  <c r="AK1699" s="1"/>
  <c r="AK1700" s="1"/>
  <c r="AK1701" s="1"/>
  <c r="AK1702" s="1"/>
  <c r="AK1703" s="1"/>
  <c r="AK1704" s="1"/>
  <c r="AK1705" s="1"/>
  <c r="AK1706" s="1"/>
  <c r="AK1707" s="1"/>
  <c r="AK1708" s="1"/>
  <c r="AK1709" s="1"/>
  <c r="AK1710" s="1"/>
  <c r="AK1711" s="1"/>
  <c r="AK1712" s="1"/>
  <c r="AK1713" s="1"/>
  <c r="AK1714" s="1"/>
  <c r="AK1715" s="1"/>
  <c r="AK1716" s="1"/>
  <c r="AK1717" s="1"/>
  <c r="AK1718" s="1"/>
  <c r="AK1719" s="1"/>
  <c r="AK1720" s="1"/>
  <c r="AK1721" s="1"/>
  <c r="AK1722" s="1"/>
  <c r="AK1723" s="1"/>
  <c r="AK1724" s="1"/>
  <c r="AK1725" s="1"/>
  <c r="AK1726" s="1"/>
  <c r="AK1727" s="1"/>
  <c r="AK1728" s="1"/>
  <c r="AK1729" s="1"/>
  <c r="AK1730" s="1"/>
  <c r="AK1731" s="1"/>
  <c r="AK1732" s="1"/>
  <c r="AK1733" s="1"/>
  <c r="AK1734" s="1"/>
  <c r="AK1735" s="1"/>
  <c r="AK1736" s="1"/>
  <c r="AK1737" s="1"/>
  <c r="AK1738" s="1"/>
  <c r="AK1739" s="1"/>
  <c r="AK1740" s="1"/>
  <c r="AK1741" s="1"/>
  <c r="AK1742" s="1"/>
  <c r="AK1743" s="1"/>
  <c r="AK1744" s="1"/>
  <c r="AK1745" s="1"/>
  <c r="AK1746" s="1"/>
  <c r="AK1747" s="1"/>
  <c r="AK1748" s="1"/>
  <c r="AK1749" s="1"/>
  <c r="AK1750" s="1"/>
  <c r="AK1751" s="1"/>
  <c r="AK1752" s="1"/>
  <c r="AK1753" s="1"/>
  <c r="AK1754" s="1"/>
  <c r="AK1755" s="1"/>
  <c r="AK1756" s="1"/>
  <c r="AK1757" s="1"/>
  <c r="AK1758" s="1"/>
  <c r="AK1759" s="1"/>
  <c r="AK1760" s="1"/>
  <c r="AK1761" s="1"/>
  <c r="AK1762" s="1"/>
  <c r="AK1763" s="1"/>
  <c r="AK1764" s="1"/>
  <c r="AK1765" s="1"/>
  <c r="AK1766" s="1"/>
  <c r="AK1767" s="1"/>
  <c r="AK1768" s="1"/>
  <c r="AK1769" s="1"/>
  <c r="AK1770" s="1"/>
  <c r="AK1771" s="1"/>
  <c r="AK1772" s="1"/>
  <c r="AK1773" s="1"/>
  <c r="AK1774" s="1"/>
  <c r="AK1775" s="1"/>
  <c r="AK1776" s="1"/>
  <c r="AK1777" s="1"/>
  <c r="AK1778" s="1"/>
  <c r="AK1779" s="1"/>
  <c r="AK1780" s="1"/>
  <c r="AK1781" s="1"/>
  <c r="AK1782" s="1"/>
  <c r="AK1783" s="1"/>
  <c r="AK1784" s="1"/>
  <c r="AK1785" s="1"/>
  <c r="AK1786" s="1"/>
  <c r="AK1787" s="1"/>
  <c r="AK1788" s="1"/>
  <c r="AK1789" s="1"/>
  <c r="AK1790" s="1"/>
  <c r="AK1791" s="1"/>
  <c r="AK1792" s="1"/>
  <c r="AK1793" s="1"/>
  <c r="AK1794" s="1"/>
  <c r="AK1795" s="1"/>
  <c r="AK1796" s="1"/>
  <c r="AK1797" s="1"/>
  <c r="AK1798" s="1"/>
  <c r="AK1799" s="1"/>
  <c r="AK1800" s="1"/>
  <c r="AK1801" s="1"/>
  <c r="AK1802" s="1"/>
  <c r="AK1803" s="1"/>
  <c r="AK1804" s="1"/>
  <c r="AK1805" s="1"/>
  <c r="AK1806" s="1"/>
  <c r="AK1807" s="1"/>
  <c r="AK1808" s="1"/>
  <c r="AK1809" s="1"/>
  <c r="AK1810" s="1"/>
  <c r="AK1811" s="1"/>
  <c r="AK1812" s="1"/>
  <c r="AK1813" s="1"/>
  <c r="AK1814" s="1"/>
  <c r="AK1815" s="1"/>
  <c r="AK1816" s="1"/>
  <c r="AK1817" s="1"/>
  <c r="AK1818" s="1"/>
  <c r="AK1819" s="1"/>
  <c r="AK1820" s="1"/>
  <c r="AK1821" s="1"/>
  <c r="AK1822" s="1"/>
  <c r="AK1823" s="1"/>
  <c r="AK1824" s="1"/>
  <c r="AK1825" s="1"/>
  <c r="AK1826" s="1"/>
  <c r="AK1827" s="1"/>
  <c r="AK1828" s="1"/>
  <c r="AK1829" s="1"/>
  <c r="AK1830" s="1"/>
  <c r="AK1831" s="1"/>
  <c r="AK1832" s="1"/>
  <c r="AK1833" s="1"/>
  <c r="AK1834" s="1"/>
  <c r="AK1835" s="1"/>
  <c r="AK1836" s="1"/>
  <c r="AK1837" s="1"/>
  <c r="AK1838" s="1"/>
  <c r="AK1839" s="1"/>
  <c r="AK1840" s="1"/>
  <c r="AK1841" s="1"/>
  <c r="AK1842" s="1"/>
  <c r="AK1843" s="1"/>
  <c r="AK1844" s="1"/>
  <c r="AK1845" s="1"/>
  <c r="AK1846" s="1"/>
  <c r="AK1847" s="1"/>
  <c r="AK1848" s="1"/>
  <c r="AK1849" s="1"/>
  <c r="AK1850" s="1"/>
  <c r="AK1851" s="1"/>
  <c r="AK1852" s="1"/>
  <c r="AK1853" s="1"/>
  <c r="AK1854" s="1"/>
  <c r="AK1855" s="1"/>
  <c r="AK1856" s="1"/>
  <c r="AK1857" s="1"/>
  <c r="AK1858" s="1"/>
  <c r="AK1859" s="1"/>
  <c r="AK1860" s="1"/>
  <c r="AK1861" s="1"/>
  <c r="AK1862" s="1"/>
  <c r="AK1863" s="1"/>
  <c r="AK1864" s="1"/>
  <c r="AK1865" s="1"/>
  <c r="AK1866" s="1"/>
  <c r="AK1867" s="1"/>
  <c r="AK1868" s="1"/>
  <c r="AK1869" s="1"/>
  <c r="AK1870" s="1"/>
  <c r="AK1871" s="1"/>
  <c r="AK1872" s="1"/>
  <c r="AK1873" s="1"/>
  <c r="AK1874" s="1"/>
  <c r="AK1875" s="1"/>
  <c r="AK1876" s="1"/>
  <c r="AK1877" s="1"/>
  <c r="AK1878" s="1"/>
  <c r="AK1879" s="1"/>
  <c r="AK1880" s="1"/>
  <c r="AK1881" s="1"/>
  <c r="AK1882" s="1"/>
  <c r="AK1883" s="1"/>
  <c r="AK1884" s="1"/>
  <c r="AK1885" s="1"/>
  <c r="AK1886" s="1"/>
  <c r="AK1887" s="1"/>
  <c r="AK1888" s="1"/>
  <c r="AK1889" s="1"/>
  <c r="AK1890" s="1"/>
  <c r="AK1891" s="1"/>
  <c r="AK1892" s="1"/>
  <c r="AK1893" s="1"/>
  <c r="AK1894" s="1"/>
  <c r="AK1895" s="1"/>
  <c r="AK1896" s="1"/>
  <c r="AK1897" s="1"/>
  <c r="AK1898" s="1"/>
  <c r="AK1899" s="1"/>
  <c r="AK1900" s="1"/>
  <c r="AK1901" s="1"/>
  <c r="AK1902" s="1"/>
  <c r="AK1903" s="1"/>
  <c r="AK1904" s="1"/>
  <c r="AK1905" s="1"/>
  <c r="AK1906" s="1"/>
  <c r="AK1907" s="1"/>
  <c r="AK1908" s="1"/>
  <c r="AK1909" s="1"/>
  <c r="AK1910" s="1"/>
  <c r="AK1911" s="1"/>
  <c r="AK1912" s="1"/>
  <c r="AK1913" s="1"/>
  <c r="AK1914" s="1"/>
  <c r="AK1915" s="1"/>
  <c r="AK1916" s="1"/>
  <c r="AK1917" s="1"/>
  <c r="AK1918" s="1"/>
  <c r="AK1919" s="1"/>
  <c r="AK1920" s="1"/>
  <c r="AK1921" s="1"/>
  <c r="AK1922" s="1"/>
  <c r="AK1923" s="1"/>
  <c r="AK1924" s="1"/>
  <c r="AK1925" s="1"/>
  <c r="AK1926" s="1"/>
  <c r="AK1927" s="1"/>
  <c r="AK1928" s="1"/>
  <c r="AK1929" s="1"/>
  <c r="AK1930" s="1"/>
  <c r="AK1931" s="1"/>
  <c r="AK1932" s="1"/>
  <c r="AK1933" s="1"/>
  <c r="AK1934" s="1"/>
  <c r="AK1935" s="1"/>
  <c r="AK1936" s="1"/>
  <c r="AK1937" s="1"/>
  <c r="AK1938" s="1"/>
  <c r="AK1939" s="1"/>
  <c r="AK1940" s="1"/>
  <c r="AK1941" s="1"/>
  <c r="AK1942" s="1"/>
  <c r="AK1943" s="1"/>
  <c r="AK1944" s="1"/>
  <c r="AK1945" s="1"/>
  <c r="AK1946" s="1"/>
  <c r="AK1947" s="1"/>
  <c r="AK1948" s="1"/>
  <c r="AK1949" s="1"/>
  <c r="AK1950" s="1"/>
  <c r="AK1951" s="1"/>
  <c r="AK1952" s="1"/>
  <c r="AK1953" s="1"/>
  <c r="AK1954" s="1"/>
  <c r="AK1955" s="1"/>
  <c r="AK1956" s="1"/>
  <c r="AK1957" s="1"/>
  <c r="AK1958" s="1"/>
  <c r="AK1959" s="1"/>
  <c r="AK1960" s="1"/>
  <c r="AK1961" s="1"/>
  <c r="AK1962" s="1"/>
  <c r="AK1963" s="1"/>
  <c r="AK1964" s="1"/>
  <c r="AK1965" s="1"/>
  <c r="AK1966" s="1"/>
  <c r="AK1967" s="1"/>
  <c r="AK1968" s="1"/>
  <c r="AK1969" s="1"/>
  <c r="AK1970" s="1"/>
  <c r="AK1971" s="1"/>
  <c r="AK1972" s="1"/>
  <c r="AK1973" s="1"/>
  <c r="AK1974" s="1"/>
  <c r="AK1975" s="1"/>
  <c r="AK1976" s="1"/>
  <c r="AK1977" s="1"/>
  <c r="AK1978" s="1"/>
  <c r="AK1979" s="1"/>
  <c r="AK1980" s="1"/>
  <c r="AK1981" s="1"/>
  <c r="AK1982" s="1"/>
  <c r="AK1983" s="1"/>
  <c r="AK1984" s="1"/>
  <c r="AK1985" s="1"/>
  <c r="AK1986" s="1"/>
  <c r="AK1987" s="1"/>
  <c r="AK1988" s="1"/>
  <c r="AK1989" s="1"/>
  <c r="AK1990" s="1"/>
  <c r="AK1991" s="1"/>
  <c r="AK1992" s="1"/>
  <c r="AK1993" s="1"/>
  <c r="AK1994" s="1"/>
  <c r="AK1995" s="1"/>
  <c r="AK1996" s="1"/>
  <c r="AK1997" s="1"/>
  <c r="AK1998" s="1"/>
  <c r="AK1999" s="1"/>
  <c r="AK2000" s="1"/>
  <c r="AK2001" s="1"/>
  <c r="AK2002" s="1"/>
  <c r="AK2003" s="1"/>
  <c r="AK2004" s="1"/>
  <c r="AK2005" s="1"/>
  <c r="AK2006" s="1"/>
  <c r="AK2007" s="1"/>
  <c r="AK2008" s="1"/>
  <c r="AK2009" s="1"/>
  <c r="AK2010" s="1"/>
  <c r="AK2011" s="1"/>
  <c r="AK2012" s="1"/>
  <c r="AK2013" s="1"/>
  <c r="AK2014" s="1"/>
  <c r="AK2015" s="1"/>
  <c r="AK2016" s="1"/>
  <c r="AK2017" s="1"/>
  <c r="AK2018" s="1"/>
  <c r="AK2019" s="1"/>
  <c r="AK2020" s="1"/>
  <c r="AK2021" s="1"/>
  <c r="AK2022" s="1"/>
  <c r="AK2023" s="1"/>
  <c r="AK2024" s="1"/>
  <c r="AK2025" s="1"/>
  <c r="AK2026" s="1"/>
  <c r="AK2027" s="1"/>
  <c r="AK2028" s="1"/>
  <c r="AK2029" s="1"/>
  <c r="AK2030" s="1"/>
  <c r="AK2031" s="1"/>
  <c r="AK2032" s="1"/>
  <c r="AK2033" s="1"/>
  <c r="AK2034" s="1"/>
  <c r="AK2035" s="1"/>
  <c r="AK2036" s="1"/>
  <c r="AK2037" s="1"/>
  <c r="AK2038" s="1"/>
  <c r="AK2039" s="1"/>
  <c r="AK2040" s="1"/>
  <c r="AK2041" s="1"/>
  <c r="AK2042" s="1"/>
  <c r="AK2043" s="1"/>
  <c r="AK2044" s="1"/>
  <c r="AK2045" s="1"/>
  <c r="AK2046" s="1"/>
  <c r="AK2047" s="1"/>
  <c r="AK2048" s="1"/>
  <c r="AK2049" s="1"/>
  <c r="AK2050" s="1"/>
  <c r="AK2051" s="1"/>
  <c r="AK2052" s="1"/>
  <c r="AK2053" s="1"/>
  <c r="AK2054" s="1"/>
  <c r="AK2055" s="1"/>
  <c r="AK2056" s="1"/>
  <c r="AK2057" s="1"/>
  <c r="AK2058" s="1"/>
  <c r="AK2059" s="1"/>
  <c r="AK2060" s="1"/>
  <c r="AK2061" s="1"/>
  <c r="AK2062" s="1"/>
  <c r="AK2063" s="1"/>
  <c r="AK2064" s="1"/>
  <c r="AK2065" s="1"/>
  <c r="AK2066" s="1"/>
  <c r="AK2067" s="1"/>
  <c r="AK2068" s="1"/>
  <c r="AK2069" s="1"/>
  <c r="AK2070" s="1"/>
  <c r="AK2071" s="1"/>
  <c r="AK2072" s="1"/>
  <c r="AK2073" s="1"/>
  <c r="AK2074" s="1"/>
  <c r="AK2075" s="1"/>
  <c r="AK2076" s="1"/>
  <c r="AK2077" s="1"/>
  <c r="AK2078" s="1"/>
  <c r="AK2079" s="1"/>
  <c r="AK2080" s="1"/>
  <c r="AK2081" s="1"/>
  <c r="AK2082" s="1"/>
  <c r="AK2083" s="1"/>
  <c r="AK2084" s="1"/>
  <c r="AK2085" s="1"/>
  <c r="AK2086" s="1"/>
  <c r="AK2087" s="1"/>
  <c r="AK2088" s="1"/>
  <c r="AK2089" s="1"/>
  <c r="AK2090" s="1"/>
  <c r="AK2091" s="1"/>
  <c r="AK2092" s="1"/>
  <c r="AK2093" s="1"/>
  <c r="AK2094" s="1"/>
  <c r="AK2095" s="1"/>
  <c r="AK2096" s="1"/>
  <c r="AK2097" s="1"/>
  <c r="AK2098" s="1"/>
  <c r="AK2099" s="1"/>
  <c r="AK2100" s="1"/>
  <c r="AK2101" s="1"/>
  <c r="AK2102" s="1"/>
  <c r="AK2103" s="1"/>
  <c r="AK2104" s="1"/>
  <c r="AK2105" s="1"/>
  <c r="AK2106" s="1"/>
  <c r="AK2107" s="1"/>
  <c r="AK2108" s="1"/>
  <c r="AK2109" s="1"/>
  <c r="AK2110" s="1"/>
  <c r="AK2111" s="1"/>
  <c r="AK2112" s="1"/>
  <c r="AK2113" s="1"/>
  <c r="AK2114" s="1"/>
  <c r="AK2115" s="1"/>
  <c r="AK2116" s="1"/>
  <c r="AK2117" s="1"/>
  <c r="AK2118" s="1"/>
  <c r="AK2119" s="1"/>
  <c r="AK2120" s="1"/>
  <c r="AK2121" s="1"/>
  <c r="AK2122" s="1"/>
  <c r="AK2123" s="1"/>
  <c r="AK2124" s="1"/>
  <c r="AK2125" s="1"/>
  <c r="AK2126" s="1"/>
  <c r="AK2127" s="1"/>
  <c r="AK2128" s="1"/>
  <c r="AK2129" s="1"/>
  <c r="AK2130" s="1"/>
  <c r="AK2131" s="1"/>
  <c r="AK2132" s="1"/>
  <c r="AK2133" s="1"/>
  <c r="AK2134" s="1"/>
  <c r="AK2135" s="1"/>
  <c r="AK2136" s="1"/>
  <c r="AK2137" s="1"/>
  <c r="AK2138" s="1"/>
  <c r="AK2139" s="1"/>
  <c r="AK2140" s="1"/>
  <c r="AK2141" s="1"/>
  <c r="AK2142" s="1"/>
  <c r="AK2143" s="1"/>
  <c r="AK2144" s="1"/>
  <c r="AK2145" s="1"/>
  <c r="AK2146" s="1"/>
  <c r="AK2147" s="1"/>
  <c r="AK2148" s="1"/>
  <c r="AK2149" s="1"/>
  <c r="AK2150" s="1"/>
  <c r="AK2151" s="1"/>
  <c r="AK2152" s="1"/>
  <c r="AK2153" s="1"/>
  <c r="AK2154" s="1"/>
  <c r="AK2155" s="1"/>
  <c r="AK2156" s="1"/>
  <c r="AK2157" s="1"/>
  <c r="AK2158" s="1"/>
  <c r="AK2159" s="1"/>
  <c r="AK2160" s="1"/>
  <c r="AK2161" s="1"/>
  <c r="AK2162" s="1"/>
  <c r="AK2163" s="1"/>
  <c r="AK2164" s="1"/>
  <c r="AK2165" s="1"/>
  <c r="AK2166" s="1"/>
  <c r="AK2167" s="1"/>
  <c r="AK2168" s="1"/>
  <c r="AK2169" s="1"/>
  <c r="AK2170" s="1"/>
  <c r="AK2171" s="1"/>
  <c r="AK2172" s="1"/>
  <c r="AK2173" s="1"/>
  <c r="AK2174" s="1"/>
  <c r="AK2175" s="1"/>
  <c r="AK2176" s="1"/>
  <c r="AK2177" s="1"/>
  <c r="AK2178" s="1"/>
  <c r="AK2179" s="1"/>
  <c r="AK2180" s="1"/>
  <c r="AK2181" s="1"/>
  <c r="AK2182" s="1"/>
  <c r="AK2183" s="1"/>
  <c r="AK2184" s="1"/>
  <c r="AK2185" s="1"/>
  <c r="AK2186" s="1"/>
  <c r="AK2187" s="1"/>
  <c r="AK2188" s="1"/>
  <c r="AK2189" s="1"/>
  <c r="AK2190" s="1"/>
  <c r="AK2191" s="1"/>
  <c r="AK2192" s="1"/>
  <c r="AK2193" s="1"/>
  <c r="AK2194" s="1"/>
  <c r="AK2195" s="1"/>
  <c r="AK2196" s="1"/>
  <c r="AK2197" s="1"/>
  <c r="AK2198" s="1"/>
  <c r="AK2199" s="1"/>
  <c r="AK2200" s="1"/>
  <c r="AK2201" s="1"/>
  <c r="AK2202" s="1"/>
  <c r="AK2203" s="1"/>
  <c r="AK2204" s="1"/>
  <c r="AK2205" s="1"/>
  <c r="AK2206" s="1"/>
  <c r="AK2207" s="1"/>
  <c r="AK2208" s="1"/>
  <c r="AK2209" s="1"/>
  <c r="AK2210" s="1"/>
  <c r="AK2211" s="1"/>
  <c r="AK2212" s="1"/>
  <c r="AK2213" s="1"/>
  <c r="AK2214" s="1"/>
  <c r="AK2215" s="1"/>
  <c r="AK2216" s="1"/>
  <c r="AK2217" s="1"/>
  <c r="AK2218" s="1"/>
  <c r="AK2219" s="1"/>
  <c r="AK2220" s="1"/>
  <c r="AK2221" s="1"/>
  <c r="AK2222" s="1"/>
  <c r="AK2223" s="1"/>
  <c r="AK2224" s="1"/>
  <c r="AK2225" s="1"/>
  <c r="AK2226" s="1"/>
  <c r="AK2227" s="1"/>
  <c r="AK2228" s="1"/>
  <c r="AK2229" s="1"/>
  <c r="AK2230" s="1"/>
  <c r="AK2231" s="1"/>
  <c r="AK2232" s="1"/>
  <c r="AK2233" s="1"/>
  <c r="AK2234" s="1"/>
  <c r="AK2235" s="1"/>
  <c r="AK2236" s="1"/>
  <c r="AK2237" s="1"/>
  <c r="AK2238" s="1"/>
  <c r="AK2239" s="1"/>
  <c r="AK2240" s="1"/>
  <c r="AK2241" s="1"/>
  <c r="AK2242" s="1"/>
  <c r="AK2243" s="1"/>
  <c r="AK2244" s="1"/>
  <c r="AK2245" s="1"/>
  <c r="AK2246" s="1"/>
  <c r="AK2247" s="1"/>
  <c r="AK2248" s="1"/>
  <c r="AK2249" s="1"/>
  <c r="AK2250" s="1"/>
  <c r="AK2251" s="1"/>
  <c r="AK2252" s="1"/>
  <c r="AK2253" s="1"/>
  <c r="AK2254" s="1"/>
  <c r="AK2255" s="1"/>
  <c r="AK2256" s="1"/>
  <c r="AK2257" s="1"/>
  <c r="AK2258" s="1"/>
  <c r="AK2259" s="1"/>
  <c r="AK2260" s="1"/>
  <c r="AK2261" s="1"/>
  <c r="AK2262" s="1"/>
  <c r="AK2263" s="1"/>
  <c r="AK2264" s="1"/>
  <c r="AK2265" s="1"/>
  <c r="AK2266" s="1"/>
  <c r="AK2267" s="1"/>
  <c r="AK2268" s="1"/>
  <c r="AK2269" s="1"/>
  <c r="AK2270" s="1"/>
  <c r="AK2271" s="1"/>
  <c r="AK2272" s="1"/>
  <c r="AK2273" s="1"/>
  <c r="AK2274" s="1"/>
  <c r="AK2275" s="1"/>
  <c r="AK2276" s="1"/>
  <c r="AK2277" s="1"/>
  <c r="AK2278" s="1"/>
  <c r="AK2279" s="1"/>
  <c r="AK2280" s="1"/>
  <c r="AK2281" s="1"/>
  <c r="AK2282" s="1"/>
  <c r="AK2283" s="1"/>
  <c r="AK2284" s="1"/>
  <c r="AK2285" s="1"/>
  <c r="AK2286" s="1"/>
  <c r="AK2287" s="1"/>
  <c r="AK2288" s="1"/>
  <c r="AK2289" s="1"/>
  <c r="AK2290" s="1"/>
  <c r="AK2291" s="1"/>
  <c r="AK2292" s="1"/>
  <c r="AK2293" s="1"/>
  <c r="AK2294" s="1"/>
  <c r="AK2295" s="1"/>
  <c r="AK2296" s="1"/>
  <c r="AK2297" s="1"/>
  <c r="AK2298" s="1"/>
  <c r="AK2299" s="1"/>
  <c r="AK2300" s="1"/>
  <c r="AK2301" s="1"/>
  <c r="AK2302" s="1"/>
  <c r="AK2303" s="1"/>
  <c r="AK2304" s="1"/>
  <c r="AK2305" s="1"/>
  <c r="AK2306" s="1"/>
  <c r="AK2307" s="1"/>
  <c r="AK2308" s="1"/>
  <c r="AK2309" s="1"/>
  <c r="AK2310" s="1"/>
  <c r="AK2311" s="1"/>
  <c r="AK2312" s="1"/>
  <c r="AK2313" s="1"/>
  <c r="AK2314" s="1"/>
  <c r="AK2315" s="1"/>
  <c r="AK2316" s="1"/>
  <c r="AK2317" s="1"/>
  <c r="AK2318" s="1"/>
  <c r="AK2319" s="1"/>
  <c r="AK2320" s="1"/>
  <c r="AK2321" s="1"/>
  <c r="AK2322" s="1"/>
  <c r="AK2323" s="1"/>
  <c r="AK2324" s="1"/>
  <c r="AK2325" s="1"/>
  <c r="AK2326" s="1"/>
  <c r="AK2327" s="1"/>
  <c r="AK2328" s="1"/>
  <c r="AK2329" s="1"/>
  <c r="AK2330" s="1"/>
  <c r="AK2331" s="1"/>
  <c r="AK2332" s="1"/>
  <c r="AK2333" s="1"/>
  <c r="AK2334" s="1"/>
  <c r="AK2335" s="1"/>
  <c r="AK2336" s="1"/>
  <c r="AK2337" s="1"/>
  <c r="AK2338" s="1"/>
  <c r="AK2339" s="1"/>
  <c r="AK2340" s="1"/>
  <c r="AK2341" s="1"/>
  <c r="AK2342" s="1"/>
  <c r="AK2343" s="1"/>
  <c r="AK2344" s="1"/>
  <c r="AK2345" s="1"/>
  <c r="AK2346" s="1"/>
  <c r="AK2347" s="1"/>
  <c r="AK2348" s="1"/>
  <c r="AK2349" s="1"/>
  <c r="AK2350" s="1"/>
  <c r="AK2351" s="1"/>
  <c r="AK2352" s="1"/>
  <c r="AK2353" s="1"/>
  <c r="AK2354" s="1"/>
  <c r="AK2355" s="1"/>
  <c r="AK2356" s="1"/>
  <c r="AK2357" s="1"/>
  <c r="AK2358" s="1"/>
  <c r="AK2359" s="1"/>
  <c r="AK2360" s="1"/>
  <c r="AK2361" s="1"/>
  <c r="AK2362" s="1"/>
  <c r="AK2363" s="1"/>
  <c r="AK2364" s="1"/>
  <c r="AK2365" s="1"/>
  <c r="AK2366" s="1"/>
  <c r="AK2367" s="1"/>
  <c r="AK2368" s="1"/>
  <c r="AK2369" s="1"/>
  <c r="AK2370" s="1"/>
  <c r="AK2371" s="1"/>
  <c r="AK2372" s="1"/>
  <c r="AK2373" s="1"/>
  <c r="AK2374" s="1"/>
  <c r="AK2375" s="1"/>
  <c r="AK2376" s="1"/>
  <c r="AK2377" s="1"/>
  <c r="AK2378" s="1"/>
  <c r="AK2379" s="1"/>
  <c r="AK2380" s="1"/>
  <c r="AK2381" s="1"/>
  <c r="AK2382" s="1"/>
  <c r="AK2383" s="1"/>
  <c r="AK2384" s="1"/>
  <c r="AK2385" s="1"/>
  <c r="AK2386" s="1"/>
  <c r="AK2387" s="1"/>
  <c r="AK2388" s="1"/>
  <c r="AK2389" s="1"/>
  <c r="AK2390" s="1"/>
  <c r="AK2391" s="1"/>
  <c r="AK2392" s="1"/>
  <c r="AK2393" s="1"/>
  <c r="AK2394" s="1"/>
  <c r="AK2395" s="1"/>
  <c r="AK2396" s="1"/>
  <c r="AK2397" s="1"/>
  <c r="AK2398" s="1"/>
  <c r="AK2399" s="1"/>
  <c r="AK2400" s="1"/>
  <c r="AK2401" s="1"/>
  <c r="AK2402" s="1"/>
  <c r="AK2403" s="1"/>
  <c r="AK2404" s="1"/>
  <c r="AK2405" s="1"/>
  <c r="AK2406" s="1"/>
  <c r="AK2407" s="1"/>
  <c r="AK2408" s="1"/>
  <c r="AK2409" s="1"/>
  <c r="AK2410" s="1"/>
  <c r="AK2411" s="1"/>
  <c r="AK2412" s="1"/>
  <c r="AK2413" s="1"/>
  <c r="AK2414" s="1"/>
  <c r="AK2415" s="1"/>
  <c r="AK2416" s="1"/>
  <c r="AK2417" s="1"/>
  <c r="AK2418" s="1"/>
  <c r="AK2419" s="1"/>
  <c r="AK2420" s="1"/>
  <c r="AK2421" s="1"/>
  <c r="AK2422" s="1"/>
  <c r="AK2423" s="1"/>
  <c r="AK2424" s="1"/>
  <c r="AK2425" s="1"/>
  <c r="AK2426" s="1"/>
  <c r="AK2427" s="1"/>
  <c r="AK2428" s="1"/>
  <c r="AK2429" s="1"/>
  <c r="AK2430" s="1"/>
  <c r="AK2431" s="1"/>
  <c r="AK2432" s="1"/>
  <c r="AK2433" s="1"/>
  <c r="AK2434" s="1"/>
  <c r="AK2435" s="1"/>
  <c r="AK2436" s="1"/>
  <c r="AK2437" s="1"/>
  <c r="AK2438" s="1"/>
  <c r="AK2439" s="1"/>
  <c r="AK2440" s="1"/>
  <c r="AK2441" s="1"/>
  <c r="AK2442" s="1"/>
  <c r="AK2443" s="1"/>
  <c r="AK2444" s="1"/>
  <c r="AK2445" s="1"/>
  <c r="AK2446" s="1"/>
  <c r="AK2447" s="1"/>
  <c r="AK2448" s="1"/>
  <c r="AK2449" s="1"/>
  <c r="AK2450" s="1"/>
  <c r="AK2451" s="1"/>
  <c r="AK2452" s="1"/>
  <c r="AK2453" s="1"/>
  <c r="AK2454" s="1"/>
  <c r="AK2455" s="1"/>
  <c r="AK2456" s="1"/>
  <c r="AK2457" s="1"/>
  <c r="AK2458" s="1"/>
  <c r="AK2459" s="1"/>
  <c r="AK2460" s="1"/>
  <c r="AK2461" s="1"/>
  <c r="AK2462" s="1"/>
  <c r="AK2463" s="1"/>
  <c r="AK2464" s="1"/>
  <c r="AK2465" s="1"/>
  <c r="AK2466" s="1"/>
  <c r="AK2467" s="1"/>
  <c r="AK2468" s="1"/>
  <c r="AK2469" s="1"/>
  <c r="AK2470" s="1"/>
  <c r="AK2471" s="1"/>
  <c r="AK2472" s="1"/>
  <c r="AK2473" s="1"/>
  <c r="AK2474" s="1"/>
  <c r="AK2475" s="1"/>
  <c r="AK2476" s="1"/>
  <c r="AK2477" s="1"/>
  <c r="AK2478" s="1"/>
  <c r="AK2479" s="1"/>
  <c r="AK2480" s="1"/>
  <c r="AK2481" s="1"/>
  <c r="AK2482" s="1"/>
  <c r="AK2483" s="1"/>
  <c r="AK2484" s="1"/>
  <c r="AK2485" s="1"/>
  <c r="AK2486" s="1"/>
  <c r="AK2487" s="1"/>
  <c r="AK2488" s="1"/>
  <c r="AK2489" s="1"/>
  <c r="AK2490" s="1"/>
  <c r="AK2491" s="1"/>
  <c r="AK2492" s="1"/>
  <c r="AK2493" s="1"/>
  <c r="AK2494" s="1"/>
  <c r="AK2495" s="1"/>
  <c r="AK2496" s="1"/>
  <c r="AK2497" s="1"/>
  <c r="AK2498" s="1"/>
  <c r="AK2499" s="1"/>
  <c r="AK2500" s="1"/>
  <c r="AK2501" s="1"/>
  <c r="AK2502" s="1"/>
  <c r="AK2503" s="1"/>
  <c r="AK2504" s="1"/>
  <c r="AK2505" s="1"/>
  <c r="AK2506" s="1"/>
  <c r="AK2507" s="1"/>
  <c r="AK2508" s="1"/>
  <c r="AK2509" s="1"/>
  <c r="AK2510" s="1"/>
  <c r="AK2511" s="1"/>
  <c r="AK2512" s="1"/>
  <c r="AK2513" s="1"/>
  <c r="AK2514" s="1"/>
  <c r="AK2515" s="1"/>
  <c r="AK2516" s="1"/>
  <c r="AK2517" s="1"/>
  <c r="AK2518" s="1"/>
  <c r="AK2519" s="1"/>
  <c r="AK2520" s="1"/>
  <c r="AK2521" s="1"/>
  <c r="AK2522" s="1"/>
  <c r="AK2523" s="1"/>
  <c r="AK2524" s="1"/>
  <c r="AK2525" s="1"/>
  <c r="AK2526" s="1"/>
  <c r="AK2527" s="1"/>
  <c r="AK2528" s="1"/>
  <c r="AK2529" s="1"/>
  <c r="AK2530" s="1"/>
  <c r="AK2531" s="1"/>
  <c r="AK2532" s="1"/>
  <c r="AK2533" s="1"/>
  <c r="AK2534" s="1"/>
  <c r="AK2535" s="1"/>
  <c r="AK2536" s="1"/>
  <c r="AK2537" s="1"/>
  <c r="AK2538" s="1"/>
  <c r="AK2539" s="1"/>
  <c r="AK2540" s="1"/>
  <c r="AK2541" s="1"/>
  <c r="AK2542" s="1"/>
  <c r="AK2543" s="1"/>
  <c r="AK2544" s="1"/>
  <c r="AK2545" s="1"/>
  <c r="AK2546" s="1"/>
  <c r="AK2547" s="1"/>
  <c r="AK2548" s="1"/>
  <c r="AK2549" s="1"/>
  <c r="AK2550" s="1"/>
  <c r="AK2551" s="1"/>
  <c r="AK2552" s="1"/>
  <c r="AK2553" s="1"/>
  <c r="AK2554" s="1"/>
  <c r="AK2555" s="1"/>
  <c r="AK2556" s="1"/>
  <c r="AK2557" s="1"/>
  <c r="AK2558" s="1"/>
  <c r="AK2559" s="1"/>
  <c r="AK2560" s="1"/>
  <c r="AK2561" s="1"/>
  <c r="AK2562" s="1"/>
  <c r="AK2563" s="1"/>
  <c r="AK2564" s="1"/>
  <c r="AK2565" s="1"/>
  <c r="AK2566" s="1"/>
  <c r="AK2567" s="1"/>
  <c r="AK2568" s="1"/>
  <c r="AK2569" s="1"/>
  <c r="AK2570" s="1"/>
  <c r="AK2571" s="1"/>
  <c r="AK2572" s="1"/>
  <c r="AK2573" s="1"/>
  <c r="AK2574" s="1"/>
  <c r="AK2575" s="1"/>
  <c r="AK2576" s="1"/>
  <c r="AK2577" s="1"/>
  <c r="AK2578" s="1"/>
  <c r="AK2579" s="1"/>
  <c r="AK2580" s="1"/>
  <c r="AK2581" s="1"/>
  <c r="AK2582" s="1"/>
  <c r="AK2583" s="1"/>
  <c r="AK2584" s="1"/>
  <c r="AK2585" s="1"/>
  <c r="AK2586" s="1"/>
  <c r="AK2587" s="1"/>
  <c r="AK2588" s="1"/>
  <c r="AK2589" s="1"/>
  <c r="AK2590" s="1"/>
  <c r="AK2591" s="1"/>
  <c r="AK2592" s="1"/>
  <c r="AK2593" s="1"/>
  <c r="AK2594" s="1"/>
  <c r="AK2595" s="1"/>
  <c r="AK2596" s="1"/>
  <c r="AK2597" s="1"/>
  <c r="AK2598" s="1"/>
  <c r="AK2599" s="1"/>
  <c r="AK2600" s="1"/>
  <c r="AK2601" s="1"/>
  <c r="AK2602" s="1"/>
  <c r="AK2603" s="1"/>
  <c r="AK2604" s="1"/>
  <c r="AK2605" s="1"/>
  <c r="AK2606" s="1"/>
  <c r="AK2607" s="1"/>
  <c r="AK2608" s="1"/>
  <c r="AK2609" s="1"/>
  <c r="AK2610" s="1"/>
  <c r="AK2611" s="1"/>
  <c r="AK2612" s="1"/>
  <c r="AK2613" s="1"/>
  <c r="AK2614" s="1"/>
  <c r="AK2615" s="1"/>
  <c r="AK2616" s="1"/>
  <c r="AK2617" s="1"/>
  <c r="AK2618" s="1"/>
  <c r="AK2619" s="1"/>
  <c r="AK2620" s="1"/>
  <c r="AK2621" s="1"/>
  <c r="AK2622" s="1"/>
  <c r="AK2623" s="1"/>
  <c r="AK2624" s="1"/>
  <c r="AK2625" s="1"/>
  <c r="AK2626" s="1"/>
  <c r="AK2627" s="1"/>
  <c r="AK2628" s="1"/>
  <c r="AK2629" s="1"/>
  <c r="AK2630" s="1"/>
  <c r="AK2631" s="1"/>
  <c r="AK2632" s="1"/>
  <c r="AK2633" s="1"/>
  <c r="AK2634" s="1"/>
  <c r="AK2635" s="1"/>
  <c r="AK2636" s="1"/>
  <c r="AK2637" s="1"/>
  <c r="AK2638" s="1"/>
  <c r="AK2639" s="1"/>
  <c r="AK2640" s="1"/>
  <c r="AK2641" s="1"/>
  <c r="AK2642" s="1"/>
  <c r="AK2643" s="1"/>
  <c r="AK2644" s="1"/>
  <c r="AK2645" s="1"/>
  <c r="AK2646" s="1"/>
  <c r="AK2647" s="1"/>
  <c r="AK2648" s="1"/>
  <c r="AK2649" s="1"/>
  <c r="AK2650" s="1"/>
  <c r="AK2651" s="1"/>
  <c r="AK2652" s="1"/>
  <c r="AK2653" s="1"/>
  <c r="AK2654" s="1"/>
  <c r="AK2655" s="1"/>
  <c r="AK2656" s="1"/>
  <c r="AK2657" s="1"/>
  <c r="AK2658" s="1"/>
  <c r="AK2659" s="1"/>
  <c r="AK2660" s="1"/>
  <c r="AK2661" s="1"/>
  <c r="AK2662" s="1"/>
  <c r="AK2663" s="1"/>
  <c r="AK2664" s="1"/>
  <c r="AK2665" s="1"/>
  <c r="AK2666" s="1"/>
  <c r="AK2667" s="1"/>
  <c r="AK2668" s="1"/>
  <c r="AK2669" s="1"/>
  <c r="AK2670" s="1"/>
  <c r="AK2671" s="1"/>
  <c r="AK2672" s="1"/>
  <c r="AK2673" s="1"/>
  <c r="AK2674" s="1"/>
  <c r="AK2675" s="1"/>
  <c r="AK2676" s="1"/>
  <c r="AK2677" s="1"/>
  <c r="AK2678" s="1"/>
  <c r="AK2679" s="1"/>
  <c r="AK2680" s="1"/>
  <c r="AK2681" s="1"/>
  <c r="AK2682" s="1"/>
  <c r="AK2683" s="1"/>
  <c r="AK2684" s="1"/>
  <c r="AK2685" s="1"/>
  <c r="AK2686" s="1"/>
  <c r="AK2687" s="1"/>
  <c r="AK2688" s="1"/>
  <c r="AK2689" s="1"/>
  <c r="AK2690" s="1"/>
  <c r="AK2691" s="1"/>
  <c r="AK2692" s="1"/>
  <c r="AK2693" s="1"/>
  <c r="AK2694" s="1"/>
  <c r="AK2695" s="1"/>
  <c r="AK2696" s="1"/>
  <c r="AK2697" s="1"/>
  <c r="AK2698" s="1"/>
  <c r="AK2699" s="1"/>
  <c r="AK2700" s="1"/>
  <c r="AK2701" s="1"/>
  <c r="AK2702" s="1"/>
  <c r="AK2703" s="1"/>
  <c r="AK2704" s="1"/>
  <c r="AK2705" s="1"/>
  <c r="AK2706" s="1"/>
  <c r="AK2707" s="1"/>
  <c r="AK2708" s="1"/>
  <c r="AK2709" s="1"/>
  <c r="AK2710" s="1"/>
  <c r="AK2711" s="1"/>
  <c r="AK2712" s="1"/>
  <c r="AK2713" s="1"/>
  <c r="AK2714" s="1"/>
  <c r="AK2715" s="1"/>
  <c r="AK2716" s="1"/>
  <c r="AK2717" s="1"/>
  <c r="AK2718" s="1"/>
  <c r="AK2719" s="1"/>
  <c r="AK2720" s="1"/>
  <c r="AK2721" s="1"/>
  <c r="AK2722" s="1"/>
  <c r="AK2723" s="1"/>
  <c r="AK2724" s="1"/>
  <c r="AK2725" s="1"/>
  <c r="AK2726" s="1"/>
  <c r="AK2727" s="1"/>
  <c r="AK2728" s="1"/>
  <c r="AK2729" s="1"/>
  <c r="AK2730" s="1"/>
  <c r="AK2731" s="1"/>
  <c r="AK2732" s="1"/>
  <c r="AK2733" s="1"/>
  <c r="AK2734" s="1"/>
  <c r="AK2735" s="1"/>
  <c r="AK2736" s="1"/>
  <c r="AK2737" s="1"/>
  <c r="AK2738" s="1"/>
  <c r="AK2739" s="1"/>
  <c r="AK2740" s="1"/>
  <c r="AK2741" s="1"/>
  <c r="AK2742" s="1"/>
  <c r="AK2743" s="1"/>
  <c r="AK2744" s="1"/>
  <c r="AK2745" s="1"/>
  <c r="AK2746" s="1"/>
  <c r="AK2747" s="1"/>
  <c r="AK2748" s="1"/>
  <c r="AK2749" s="1"/>
  <c r="AK2750" s="1"/>
  <c r="AK2751" s="1"/>
  <c r="AK2752" s="1"/>
  <c r="AK2753" s="1"/>
  <c r="AK2754" s="1"/>
  <c r="AK2755" s="1"/>
  <c r="AK2756" s="1"/>
  <c r="AK2757" s="1"/>
  <c r="AK2758" s="1"/>
  <c r="AK2759" s="1"/>
  <c r="AK2760" s="1"/>
  <c r="AK2761" s="1"/>
  <c r="AK2762" s="1"/>
  <c r="AK2763" s="1"/>
  <c r="AK2764" s="1"/>
  <c r="AK2765" s="1"/>
  <c r="AK2766" s="1"/>
  <c r="AK2767" s="1"/>
  <c r="AK2768" s="1"/>
  <c r="AK2769" s="1"/>
  <c r="AK2770" s="1"/>
  <c r="AK2771" s="1"/>
  <c r="AK2772" s="1"/>
  <c r="AK2773" s="1"/>
  <c r="AK2774" s="1"/>
  <c r="AK2775" s="1"/>
  <c r="AK2776" s="1"/>
  <c r="AK2777" s="1"/>
  <c r="AK2778" s="1"/>
  <c r="AK2779" s="1"/>
  <c r="AK2780" s="1"/>
  <c r="AK2781" s="1"/>
  <c r="AK2782" s="1"/>
  <c r="AK2783" s="1"/>
  <c r="AK2784" s="1"/>
  <c r="AK2785" s="1"/>
  <c r="AK2786" s="1"/>
  <c r="AK2787" s="1"/>
  <c r="AK2788" s="1"/>
  <c r="AK2789" s="1"/>
  <c r="AK2790" s="1"/>
  <c r="AK2791" s="1"/>
  <c r="AK2792" s="1"/>
  <c r="AK2793" s="1"/>
  <c r="AK1041" i="11"/>
  <c r="AK1042" s="1"/>
  <c r="AK800" i="13"/>
  <c r="AK801" s="1"/>
  <c r="AK1043" i="11"/>
  <c r="AK1044" s="1"/>
  <c r="AK802" i="13"/>
  <c r="AK803" s="1"/>
  <c r="AK1045" i="11"/>
  <c r="AK1046" s="1"/>
  <c r="AK804" i="13"/>
  <c r="AK805" s="1"/>
  <c r="AK1047" i="11"/>
  <c r="AK1048" s="1"/>
  <c r="AK806" i="13"/>
  <c r="AK807" s="1"/>
  <c r="AK1049" i="11"/>
  <c r="AK1050" s="1"/>
  <c r="AK808" i="13"/>
  <c r="AK809" s="1"/>
  <c r="AK1051" i="11"/>
  <c r="AK1052" s="1"/>
  <c r="AK810" i="13"/>
  <c r="AK811" s="1"/>
  <c r="AK1053" i="11"/>
  <c r="AK1054" s="1"/>
  <c r="AK812" i="13"/>
  <c r="AK813" s="1"/>
  <c r="AK1055" i="11"/>
  <c r="AK1056" s="1"/>
  <c r="AK814" i="13"/>
  <c r="AK815" s="1"/>
  <c r="AK1057" i="11"/>
  <c r="AK1058" s="1"/>
  <c r="AK816" i="13"/>
  <c r="AK817" s="1"/>
  <c r="AK1059" i="11"/>
  <c r="AK1060" s="1"/>
  <c r="AK818" i="13"/>
  <c r="AK819" s="1"/>
  <c r="AK1061" i="11"/>
  <c r="AK1062" s="1"/>
  <c r="AK820" i="13"/>
  <c r="AK821" s="1"/>
  <c r="AK1063" i="11"/>
  <c r="AK1064" s="1"/>
  <c r="AK822" i="13"/>
  <c r="AK823" s="1"/>
  <c r="AK1065" i="11"/>
  <c r="AK1066" s="1"/>
  <c r="AK824" i="13"/>
  <c r="AK825" s="1"/>
  <c r="AK1067" i="11"/>
  <c r="AK1068" s="1"/>
  <c r="AK826" i="13"/>
  <c r="AK827" s="1"/>
  <c r="AK1069" i="11"/>
  <c r="AK1070" s="1"/>
  <c r="AK828" i="13"/>
  <c r="AK829" s="1"/>
  <c r="AK1071" i="11"/>
  <c r="AK1072" s="1"/>
  <c r="AK830" i="13"/>
  <c r="AK831" s="1"/>
  <c r="AK1073" i="11"/>
  <c r="AK1074" s="1"/>
  <c r="AK832" i="13"/>
  <c r="AK833" s="1"/>
  <c r="AK1075" i="11"/>
  <c r="AK1076" s="1"/>
  <c r="AK834" i="13"/>
  <c r="AK835" s="1"/>
  <c r="AK1077" i="11"/>
  <c r="AK1078" s="1"/>
  <c r="AK836" i="13"/>
  <c r="AK837" s="1"/>
  <c r="AK1079" i="11"/>
  <c r="AK1080" s="1"/>
  <c r="AK838" i="13"/>
  <c r="AK839" s="1"/>
  <c r="AK1081" i="11"/>
  <c r="AK1082" s="1"/>
  <c r="AK1083" s="1"/>
  <c r="AK1084" s="1"/>
  <c r="AK840" i="13"/>
  <c r="AK841" s="1"/>
  <c r="AK842" s="1"/>
  <c r="AK843" s="1"/>
  <c r="AK2794" i="9"/>
  <c r="AK2795" s="1"/>
  <c r="AK2796" s="1"/>
  <c r="AK2797" s="1"/>
  <c r="AK1085" i="11"/>
  <c r="AK1086" s="1"/>
  <c r="AK1087" s="1"/>
  <c r="AK1088" s="1"/>
  <c r="AK844" i="13"/>
  <c r="AK845" s="1"/>
  <c r="AK846" s="1"/>
  <c r="AK847" s="1"/>
  <c r="AK2798" i="9"/>
  <c r="AK2799" s="1"/>
  <c r="AK2800" s="1"/>
  <c r="AK2801" s="1"/>
  <c r="AK1089" i="11"/>
  <c r="AK1090" s="1"/>
  <c r="AK1091" s="1"/>
  <c r="AK1092" s="1"/>
  <c r="AK848" i="13"/>
  <c r="AK849" s="1"/>
  <c r="AK850" s="1"/>
  <c r="AK851" s="1"/>
  <c r="AK2802" i="9"/>
  <c r="AK2803" s="1"/>
  <c r="AK2804" s="1"/>
  <c r="AK2805" s="1"/>
  <c r="AK1093" i="11"/>
  <c r="AK1094" s="1"/>
  <c r="AK1095" s="1"/>
  <c r="AK1096" s="1"/>
  <c r="AK852" i="13"/>
  <c r="AK853" s="1"/>
  <c r="AK854" s="1"/>
  <c r="AK855" s="1"/>
  <c r="AK2806" i="9"/>
  <c r="AK2807" s="1"/>
  <c r="AK2808" s="1"/>
  <c r="AK2809" s="1"/>
  <c r="AK1097" i="11"/>
  <c r="AK1098" s="1"/>
  <c r="AK1099" s="1"/>
  <c r="AK1100" s="1"/>
  <c r="AK856" i="13"/>
  <c r="AK857" s="1"/>
  <c r="AK858" s="1"/>
  <c r="AK859" s="1"/>
  <c r="AK2810" i="9"/>
  <c r="AK2811" s="1"/>
  <c r="AK2812" s="1"/>
  <c r="AK2813" s="1"/>
  <c r="AK1101" i="11"/>
  <c r="AK1102" s="1"/>
  <c r="AK1103" s="1"/>
  <c r="AK1104" s="1"/>
  <c r="AK860" i="13"/>
  <c r="AK861" s="1"/>
  <c r="AK862" s="1"/>
  <c r="AK863" s="1"/>
  <c r="AK2814" i="9"/>
  <c r="AK2815" s="1"/>
  <c r="AK2816" s="1"/>
  <c r="AK2817" s="1"/>
  <c r="AK1105" i="11"/>
  <c r="AK1106" s="1"/>
  <c r="AK1107" s="1"/>
  <c r="AK1108" s="1"/>
  <c r="AK864" i="13"/>
  <c r="AK865" s="1"/>
  <c r="AK866" s="1"/>
  <c r="AK867" s="1"/>
  <c r="AK2818" i="9"/>
  <c r="AK2819" s="1"/>
  <c r="AK2820" s="1"/>
  <c r="AK2821" s="1"/>
  <c r="AK1109" i="11"/>
  <c r="AK1110" s="1"/>
  <c r="AK1111" s="1"/>
  <c r="AK1112" s="1"/>
  <c r="AK868" i="13"/>
  <c r="AK869" s="1"/>
  <c r="AK870" s="1"/>
  <c r="AK871" s="1"/>
  <c r="AK2822" i="9"/>
  <c r="AK2823" s="1"/>
  <c r="AK2824" s="1"/>
  <c r="AK2825" s="1"/>
  <c r="AK1113" i="11"/>
  <c r="AK1114" s="1"/>
  <c r="AK1115" s="1"/>
  <c r="AK1116" s="1"/>
  <c r="AK872" i="13"/>
  <c r="AK873" s="1"/>
  <c r="AK874" s="1"/>
  <c r="AK875" s="1"/>
  <c r="AK2826" i="9"/>
  <c r="AK2827" s="1"/>
  <c r="AK2828" s="1"/>
  <c r="AK2829" s="1"/>
  <c r="AK1117" i="11"/>
  <c r="AK1118" s="1"/>
  <c r="AK1119" s="1"/>
  <c r="AK1120" s="1"/>
  <c r="AK876" i="13"/>
  <c r="AK877" s="1"/>
  <c r="AK878" s="1"/>
  <c r="AK879" s="1"/>
  <c r="AK2830" i="9"/>
  <c r="AK2831" s="1"/>
  <c r="AK2832" s="1"/>
  <c r="AK2833" s="1"/>
  <c r="AK1121" i="11"/>
  <c r="AK1122" s="1"/>
  <c r="AK1123" s="1"/>
  <c r="AK1124" s="1"/>
  <c r="AK880" i="13"/>
  <c r="AK881" s="1"/>
  <c r="AK882" s="1"/>
  <c r="AK883" s="1"/>
  <c r="AK2834" i="9"/>
  <c r="AK2835" s="1"/>
  <c r="AK2836" s="1"/>
  <c r="AK2837" s="1"/>
  <c r="AK1125" i="11"/>
  <c r="AK1126" s="1"/>
  <c r="AK1127" s="1"/>
  <c r="AK1128" s="1"/>
  <c r="AK884" i="13"/>
  <c r="AK885" s="1"/>
  <c r="AK886" s="1"/>
  <c r="AK887" s="1"/>
  <c r="AK2838" i="9"/>
  <c r="AK2839" s="1"/>
  <c r="AK2840" s="1"/>
  <c r="AK2841" s="1"/>
  <c r="AK1129" i="11"/>
  <c r="AK1130" s="1"/>
  <c r="AK1131" s="1"/>
  <c r="AK1132" s="1"/>
  <c r="AK888" i="13"/>
  <c r="AK889" s="1"/>
  <c r="AK890" s="1"/>
  <c r="AK891" s="1"/>
  <c r="AK2842" i="9"/>
  <c r="AK2843" s="1"/>
  <c r="AK2844" s="1"/>
  <c r="AK2845" s="1"/>
  <c r="AK1133" i="11"/>
  <c r="AK1134" s="1"/>
  <c r="AK1135" s="1"/>
  <c r="AK1136" s="1"/>
  <c r="AK892" i="13"/>
  <c r="AK893" s="1"/>
  <c r="AK894" s="1"/>
  <c r="AK895" s="1"/>
  <c r="AK2846" i="9"/>
  <c r="AK2847" s="1"/>
  <c r="AK2848" s="1"/>
  <c r="AK2849" s="1"/>
  <c r="AK1137" i="11"/>
  <c r="AK1138" s="1"/>
  <c r="AK1139" s="1"/>
  <c r="AK1140" s="1"/>
  <c r="AK896" i="13"/>
  <c r="AK897" s="1"/>
  <c r="AK898" s="1"/>
  <c r="AK899" s="1"/>
  <c r="AK2850" i="9"/>
  <c r="AK2851" s="1"/>
  <c r="AK2852" s="1"/>
  <c r="AK2853" s="1"/>
  <c r="AK1141" i="11"/>
  <c r="AK1142" s="1"/>
  <c r="AK1143" s="1"/>
  <c r="AK1144" s="1"/>
  <c r="AK900" i="13"/>
  <c r="AK901" s="1"/>
  <c r="AK902" s="1"/>
  <c r="AK903" s="1"/>
  <c r="AK2854" i="9"/>
  <c r="AK2855" s="1"/>
  <c r="AK2856" s="1"/>
  <c r="AK2857" s="1"/>
  <c r="AK1145" i="11"/>
  <c r="AK1146" s="1"/>
  <c r="AK1147" s="1"/>
  <c r="AK1148" s="1"/>
  <c r="AK904" i="13"/>
  <c r="AK905" s="1"/>
  <c r="AK906" s="1"/>
  <c r="AK907" s="1"/>
  <c r="AK2858" i="9"/>
  <c r="AK2859" s="1"/>
  <c r="AK2860" s="1"/>
  <c r="AK2861" s="1"/>
  <c r="AK1149" i="11"/>
  <c r="AK1150" s="1"/>
  <c r="AK1151" s="1"/>
  <c r="AK1152" s="1"/>
  <c r="AK908" i="13"/>
  <c r="AK909" s="1"/>
  <c r="AK910" s="1"/>
  <c r="AK911" s="1"/>
  <c r="AK2862" i="9"/>
  <c r="AK2863" s="1"/>
  <c r="AK2864" s="1"/>
  <c r="AK2865" s="1"/>
  <c r="AK1153" i="11"/>
  <c r="AK1154" s="1"/>
  <c r="AK1155" s="1"/>
  <c r="AK1156" s="1"/>
  <c r="AK912" i="13"/>
  <c r="AK913" s="1"/>
  <c r="AK914" s="1"/>
  <c r="AK915" s="1"/>
  <c r="AK2866" i="9"/>
  <c r="AK2867" s="1"/>
  <c r="AK2868" s="1"/>
  <c r="AK2869" s="1"/>
  <c r="AK1157" i="11"/>
  <c r="AK1158" s="1"/>
  <c r="AK1159" s="1"/>
  <c r="AK1160" s="1"/>
  <c r="AK916" i="13"/>
  <c r="AK917" s="1"/>
  <c r="AK918" s="1"/>
  <c r="AK919" s="1"/>
  <c r="AK2870" i="9"/>
  <c r="AK2871" s="1"/>
  <c r="AK2872" s="1"/>
  <c r="AK2873" s="1"/>
  <c r="AK1161" i="11"/>
  <c r="AK1162" s="1"/>
  <c r="AK1163" s="1"/>
  <c r="AK1164" s="1"/>
  <c r="AK920" i="13"/>
  <c r="AK921" s="1"/>
  <c r="AK922" s="1"/>
  <c r="AK923" s="1"/>
  <c r="AK2874" i="9"/>
  <c r="AK2875" s="1"/>
  <c r="AK2876" s="1"/>
  <c r="AK2877" s="1"/>
  <c r="AK1165" i="11"/>
  <c r="AK1166" s="1"/>
  <c r="AK1167" s="1"/>
  <c r="AK1168" s="1"/>
  <c r="AK924" i="13"/>
  <c r="AK925" s="1"/>
  <c r="AK926" s="1"/>
  <c r="AK927" s="1"/>
  <c r="AK2878" i="9"/>
  <c r="AK2879" s="1"/>
  <c r="AK2880" s="1"/>
  <c r="AK2881" s="1"/>
  <c r="AK1169" i="11"/>
  <c r="AK1170" s="1"/>
  <c r="AK1171" s="1"/>
  <c r="AK1172" s="1"/>
  <c r="AK928" i="13"/>
  <c r="AK929" s="1"/>
  <c r="AK930" s="1"/>
  <c r="AK931" s="1"/>
  <c r="AK2882" i="9"/>
  <c r="AK2883" s="1"/>
  <c r="AK2884" s="1"/>
  <c r="AK2885" s="1"/>
  <c r="AK1173" i="11"/>
  <c r="AK1174" s="1"/>
  <c r="AK1175" s="1"/>
  <c r="AK1176" s="1"/>
  <c r="AK932" i="13"/>
  <c r="AK933" s="1"/>
  <c r="AK934" s="1"/>
  <c r="AK935" s="1"/>
  <c r="AK2886" i="9"/>
  <c r="AK2887" s="1"/>
  <c r="AK2888" s="1"/>
  <c r="AK2889" s="1"/>
  <c r="AK1177" i="11"/>
  <c r="AK1178" s="1"/>
  <c r="AK1179" s="1"/>
  <c r="AK1180" s="1"/>
  <c r="AK936" i="13"/>
  <c r="AK937" s="1"/>
  <c r="AK938" s="1"/>
  <c r="AK939" s="1"/>
  <c r="AK2890" i="9"/>
  <c r="AK2891" s="1"/>
  <c r="AK2892" s="1"/>
  <c r="AK2893" s="1"/>
  <c r="AK1181" i="11"/>
  <c r="AK1182" s="1"/>
  <c r="AK1183" s="1"/>
  <c r="AK1184" s="1"/>
  <c r="AK940" i="13"/>
  <c r="AK941" s="1"/>
  <c r="AK942" s="1"/>
  <c r="AK943" s="1"/>
  <c r="AK2894" i="9"/>
  <c r="AK2895" s="1"/>
  <c r="AK2896" s="1"/>
  <c r="AK2897" s="1"/>
  <c r="AK1185" i="11"/>
  <c r="AK1186" s="1"/>
  <c r="AK1187" s="1"/>
  <c r="AK1188" s="1"/>
  <c r="AK944" i="13"/>
  <c r="AK945" s="1"/>
  <c r="AK946" s="1"/>
  <c r="AK947" s="1"/>
  <c r="AK2898" i="9"/>
  <c r="AK2899" s="1"/>
  <c r="AK2900" s="1"/>
  <c r="AK2901" s="1"/>
  <c r="AK1189" i="11"/>
  <c r="AK1190" s="1"/>
  <c r="AK1191" s="1"/>
  <c r="AK1192" s="1"/>
  <c r="AK948" i="13"/>
  <c r="AK949" s="1"/>
  <c r="AK950" s="1"/>
  <c r="AK951" s="1"/>
  <c r="AK2902" i="9"/>
  <c r="AK2903" s="1"/>
  <c r="AK2904" s="1"/>
  <c r="AK2905" s="1"/>
  <c r="AK1193" i="11"/>
  <c r="AK1194" s="1"/>
  <c r="AK1195" s="1"/>
  <c r="AK1196" s="1"/>
  <c r="AK952" i="13"/>
  <c r="AK953" s="1"/>
  <c r="AK954" s="1"/>
  <c r="AK955" s="1"/>
  <c r="AK2906" i="9"/>
  <c r="AK2907" s="1"/>
  <c r="AK2908" s="1"/>
  <c r="AK2909" s="1"/>
  <c r="AK1197" i="11"/>
  <c r="AK1198" s="1"/>
  <c r="AK1199" s="1"/>
  <c r="AK1200" s="1"/>
  <c r="AK956" i="13"/>
  <c r="AK957" s="1"/>
  <c r="AK958" s="1"/>
  <c r="AK959" s="1"/>
  <c r="AK2910" i="9"/>
  <c r="AK2911" s="1"/>
  <c r="AK2912" s="1"/>
  <c r="AK2913" s="1"/>
  <c r="AK1201" i="11"/>
  <c r="AK1202" s="1"/>
  <c r="AK1203" s="1"/>
  <c r="AK1204" s="1"/>
  <c r="AK960" i="13"/>
  <c r="AK961" s="1"/>
  <c r="AK962" s="1"/>
  <c r="AK963" s="1"/>
  <c r="AK2914" i="9"/>
  <c r="AK2915" s="1"/>
  <c r="AK2916" s="1"/>
  <c r="AK2917" s="1"/>
  <c r="AK1205" i="11"/>
  <c r="AK1206" s="1"/>
  <c r="AK1207" s="1"/>
  <c r="AK1208" s="1"/>
  <c r="AK964" i="13"/>
  <c r="AK965" s="1"/>
  <c r="AK966" s="1"/>
  <c r="AK967" s="1"/>
  <c r="AK2918" i="9"/>
  <c r="AK2919" s="1"/>
  <c r="AK2920" s="1"/>
  <c r="AK2921" s="1"/>
  <c r="AK1209" i="11"/>
  <c r="AK1210" s="1"/>
  <c r="AK1211" s="1"/>
  <c r="AK1212" s="1"/>
  <c r="AK968" i="13"/>
  <c r="AK969" s="1"/>
  <c r="AK970" s="1"/>
  <c r="AK971" s="1"/>
  <c r="AK2922" i="9"/>
  <c r="AK2923" s="1"/>
  <c r="AK2924" s="1"/>
  <c r="AK2925" s="1"/>
  <c r="AK1213" i="11"/>
  <c r="AK1214" s="1"/>
  <c r="AK1215" s="1"/>
  <c r="AK1216" s="1"/>
  <c r="AK972" i="13"/>
  <c r="AK973" s="1"/>
  <c r="AK974" s="1"/>
  <c r="AK975" s="1"/>
  <c r="AK2926" i="9"/>
  <c r="AK2927" s="1"/>
  <c r="AK2928" s="1"/>
  <c r="AK2929" s="1"/>
  <c r="AK1217" i="11"/>
  <c r="AK1218" s="1"/>
  <c r="AK1219" s="1"/>
  <c r="AK1220" s="1"/>
  <c r="AK976" i="13"/>
  <c r="AK977" s="1"/>
  <c r="AK978" s="1"/>
  <c r="AK979" s="1"/>
  <c r="AK2930" i="9"/>
  <c r="AK2931" s="1"/>
  <c r="AK2932" s="1"/>
  <c r="AK2933" s="1"/>
  <c r="AK1221" i="11"/>
  <c r="AK1222" s="1"/>
  <c r="AK1223" s="1"/>
  <c r="AK1224" s="1"/>
  <c r="AK980" i="13"/>
  <c r="AK981" s="1"/>
  <c r="AK982" s="1"/>
  <c r="AK983" s="1"/>
  <c r="AK2934" i="9"/>
  <c r="AK2935" s="1"/>
  <c r="AK2936" s="1"/>
  <c r="AK2937" s="1"/>
  <c r="AK1225" i="11"/>
  <c r="AK1226" s="1"/>
  <c r="AK1227" s="1"/>
  <c r="AK1228" s="1"/>
  <c r="AK984" i="13"/>
  <c r="AK985" s="1"/>
  <c r="AK986" s="1"/>
  <c r="AK987" s="1"/>
  <c r="AK2938" i="9"/>
  <c r="AK2939" s="1"/>
  <c r="AK2940" s="1"/>
  <c r="AK2941" s="1"/>
  <c r="AK1229" i="11"/>
  <c r="AK1230" s="1"/>
  <c r="AK1231" s="1"/>
  <c r="AK1232" s="1"/>
  <c r="AK988" i="13"/>
  <c r="AK989" s="1"/>
  <c r="AK990" s="1"/>
  <c r="AK991" s="1"/>
  <c r="AK2942" i="9"/>
  <c r="AK2943" s="1"/>
  <c r="AK2944" s="1"/>
  <c r="AK2945" s="1"/>
  <c r="AK1233" i="11"/>
  <c r="AK1234" s="1"/>
  <c r="AK1235" s="1"/>
  <c r="AK1236" s="1"/>
  <c r="AK992" i="13"/>
  <c r="AK993" s="1"/>
  <c r="AK994" s="1"/>
  <c r="AK995" s="1"/>
  <c r="AK2946" i="9"/>
  <c r="AK2947" s="1"/>
  <c r="AK2948" s="1"/>
  <c r="AK2949" s="1"/>
  <c r="AK1237" i="11"/>
  <c r="AK1238" s="1"/>
  <c r="AK1239" s="1"/>
  <c r="AK1240" s="1"/>
  <c r="AK996" i="13"/>
  <c r="AK997" s="1"/>
  <c r="AK998" s="1"/>
  <c r="AK999" s="1"/>
  <c r="AK2950" i="9"/>
  <c r="AK2951" s="1"/>
  <c r="AK2952" s="1"/>
  <c r="AK2953" s="1"/>
  <c r="AK1241" i="11"/>
  <c r="AK1242" s="1"/>
  <c r="AK1243" s="1"/>
  <c r="AK1244" s="1"/>
  <c r="AK1000" i="13"/>
  <c r="AK1001" s="1"/>
  <c r="AK1002" s="1"/>
  <c r="AK1003" s="1"/>
  <c r="AK2954" i="9"/>
  <c r="AK2955" s="1"/>
  <c r="AK2956" s="1"/>
  <c r="AK2957" s="1"/>
  <c r="AK1245" i="11"/>
  <c r="AK1246" s="1"/>
  <c r="AK1247" s="1"/>
  <c r="AK1248" s="1"/>
  <c r="AK1004" i="13"/>
  <c r="AK1005" s="1"/>
  <c r="AK1006" s="1"/>
  <c r="AK1007" s="1"/>
  <c r="AK2958" i="9"/>
  <c r="AK2959" s="1"/>
  <c r="AK2960" s="1"/>
  <c r="AK2961" s="1"/>
  <c r="AK1249" i="11"/>
  <c r="AK1250" s="1"/>
  <c r="AK1251" s="1"/>
  <c r="AK1252" s="1"/>
  <c r="AK1253" s="1"/>
  <c r="AK1008" i="13"/>
  <c r="AK1009" s="1"/>
  <c r="AK1010" s="1"/>
  <c r="AK2962" i="9"/>
  <c r="AK2963" s="1"/>
  <c r="AK2964" s="1"/>
  <c r="AK2965" s="1"/>
  <c r="AK1011" i="13"/>
  <c r="AK1012" s="1"/>
  <c r="AK1013" s="1"/>
  <c r="AK1014" s="1"/>
  <c r="AK1254" i="11"/>
  <c r="AK1255" s="1"/>
  <c r="AK1256" s="1"/>
  <c r="AK1257" s="1"/>
  <c r="AK2966" i="9"/>
  <c r="AK2967" s="1"/>
  <c r="AK2968" s="1"/>
  <c r="AK2969" s="1"/>
  <c r="AK1015" i="13"/>
  <c r="AK1016" s="1"/>
  <c r="AK1017" s="1"/>
  <c r="AK1018" s="1"/>
  <c r="AK1019" s="1"/>
  <c r="AK1020" s="1"/>
  <c r="AK1021" s="1"/>
  <c r="AK1022" s="1"/>
  <c r="AK1258" i="11"/>
  <c r="AK1259" s="1"/>
  <c r="AK1260" s="1"/>
  <c r="AK2970" i="9"/>
  <c r="AK2971" s="1"/>
  <c r="AK2972" s="1"/>
  <c r="AK2973" s="1"/>
  <c r="AK1261" i="11"/>
  <c r="AK1262"/>
  <c r="AK1263" s="1"/>
  <c r="AK1264" s="1"/>
  <c r="AK1265" s="1"/>
  <c r="AK2974" i="9"/>
  <c r="AK2975" s="1"/>
  <c r="AK2976" s="1"/>
  <c r="AK2977" s="1"/>
  <c r="AK1023" i="13"/>
  <c r="AK1024" s="1"/>
  <c r="AK1025" s="1"/>
  <c r="AK1026" s="1"/>
  <c r="AK1027" s="1"/>
  <c r="AK1028" s="1"/>
  <c r="AK1029" s="1"/>
  <c r="AK1030" s="1"/>
  <c r="AK1266" i="11"/>
  <c r="AK1267" s="1"/>
  <c r="AK1268" s="1"/>
  <c r="AK2978" i="9"/>
  <c r="AK2979" s="1"/>
  <c r="AK2980" s="1"/>
  <c r="AK2981" s="1"/>
  <c r="AK1269" i="11"/>
  <c r="AK1270"/>
  <c r="AK1271" s="1"/>
  <c r="AK1272" s="1"/>
  <c r="AK1273" s="1"/>
  <c r="AK2982" i="9"/>
  <c r="AK2983" s="1"/>
  <c r="AK2984" s="1"/>
  <c r="AK2985" s="1"/>
  <c r="AK1031" i="13"/>
  <c r="AK1032" s="1"/>
  <c r="AK1033" s="1"/>
  <c r="AK1034" s="1"/>
  <c r="AK1035" s="1"/>
  <c r="AK1274" i="11"/>
  <c r="AK1275" s="1"/>
  <c r="AK1276" s="1"/>
  <c r="AK2986" i="9"/>
  <c r="AK2987" s="1"/>
  <c r="AK2988" s="1"/>
  <c r="AK2989" s="1"/>
  <c r="AK1277" i="11"/>
  <c r="AK1278" s="1"/>
  <c r="AK1279" s="1"/>
  <c r="AK1280" s="1"/>
  <c r="AK1036" i="13"/>
  <c r="AK1037" s="1"/>
  <c r="AK1038" s="1"/>
  <c r="AK1039" s="1"/>
  <c r="AK1040" s="1"/>
  <c r="AK1041" s="1"/>
  <c r="AK1042" s="1"/>
  <c r="AK2990" i="9"/>
  <c r="AK2991" s="1"/>
  <c r="AK2992" s="1"/>
  <c r="AK2993" s="1"/>
  <c r="AK2994" s="1"/>
  <c r="AK2995" s="1"/>
  <c r="AK2996" s="1"/>
  <c r="AK2997" s="1"/>
  <c r="AK2998" s="1"/>
  <c r="AK1281" i="11"/>
  <c r="AK1282"/>
  <c r="AK1283" s="1"/>
  <c r="AK1284"/>
  <c r="AK1285" s="1"/>
  <c r="AK1286" s="1"/>
  <c r="AK1287" s="1"/>
  <c r="AK1043" i="13"/>
  <c r="AK1044"/>
  <c r="AK1045" s="1"/>
  <c r="AK1046" s="1"/>
  <c r="AK1047" s="1"/>
  <c r="AK1288" i="11"/>
  <c r="AK1289" s="1"/>
  <c r="AK1290" s="1"/>
  <c r="AK1291" s="1"/>
  <c r="AK2999" i="9"/>
  <c r="AK3000" s="1"/>
  <c r="AK3001" s="1"/>
  <c r="AK3002" s="1"/>
  <c r="AK3003" s="1"/>
  <c r="AK3004" s="1"/>
  <c r="AK3005" s="1"/>
  <c r="AK3006" s="1"/>
  <c r="AK1048" i="13"/>
  <c r="AK1049" s="1"/>
  <c r="AK1050" s="1"/>
  <c r="AK1292" i="11"/>
  <c r="AK1293" s="1"/>
  <c r="AK1294" s="1"/>
  <c r="AK1295" s="1"/>
  <c r="AK1051" i="13"/>
  <c r="AK1052"/>
  <c r="AK1053" s="1"/>
  <c r="AK1054" s="1"/>
  <c r="AK1055" s="1"/>
  <c r="AK1296" i="11"/>
  <c r="AK1297" s="1"/>
  <c r="AK1298" s="1"/>
  <c r="AK1299" s="1"/>
  <c r="AK3007" i="9"/>
  <c r="AK3008" s="1"/>
  <c r="AK3009" s="1"/>
  <c r="AK3010" s="1"/>
  <c r="AK1056" i="13"/>
  <c r="AK1057" s="1"/>
  <c r="AK1058" s="1"/>
  <c r="AK1059" s="1"/>
  <c r="AK1060" s="1"/>
  <c r="AK1061" s="1"/>
  <c r="AK1062" s="1"/>
  <c r="AK1300" i="11"/>
  <c r="AK1301" s="1"/>
  <c r="AK1302" s="1"/>
  <c r="AK1303" s="1"/>
  <c r="AK3011" i="9"/>
  <c r="AK3012"/>
  <c r="AK3013" s="1"/>
  <c r="AK3014" s="1"/>
  <c r="AK3015" s="1"/>
  <c r="AK1304" i="11"/>
  <c r="AK1305" s="1"/>
  <c r="AK1306" s="1"/>
  <c r="AK1307" s="1"/>
  <c r="AK1063" i="13"/>
  <c r="AK1064" s="1"/>
  <c r="AK1065" s="1"/>
  <c r="AK1066" s="1"/>
  <c r="AK3016" i="9"/>
  <c r="AK3017" s="1"/>
  <c r="AK3018" s="1"/>
  <c r="AK3019" s="1"/>
  <c r="AK1308" i="11"/>
  <c r="AK1309" s="1"/>
  <c r="AK1310" s="1"/>
  <c r="AK1311" s="1"/>
  <c r="AK1067" i="13"/>
  <c r="AK1068" s="1"/>
  <c r="AK1069" s="1"/>
  <c r="AK1070" s="1"/>
  <c r="AK3020" i="9"/>
  <c r="AK3021" s="1"/>
  <c r="AK3022" s="1"/>
  <c r="AK3023" s="1"/>
  <c r="AK1312" i="11"/>
  <c r="AK1313" s="1"/>
  <c r="AK1314" s="1"/>
  <c r="AK1315" s="1"/>
  <c r="AK1071" i="13"/>
  <c r="AK1072" s="1"/>
  <c r="AK1073" s="1"/>
  <c r="AK1074" s="1"/>
  <c r="AK3024" i="9"/>
  <c r="AK3025" s="1"/>
  <c r="AK3026" s="1"/>
  <c r="AK3027" s="1"/>
  <c r="AK1316" i="11"/>
  <c r="AK1317" s="1"/>
  <c r="AK1318" s="1"/>
  <c r="AK1319" s="1"/>
  <c r="AK1075" i="13"/>
  <c r="AK1076" s="1"/>
  <c r="AK1077" s="1"/>
  <c r="AK1078" s="1"/>
  <c r="AK3028" i="9"/>
  <c r="AK3029" s="1"/>
  <c r="AK3030" s="1"/>
  <c r="AK3031" s="1"/>
  <c r="AK1320" i="11"/>
  <c r="AK1321" s="1"/>
  <c r="AK1322" s="1"/>
  <c r="AK1323" s="1"/>
  <c r="AK1079" i="13"/>
  <c r="AK1080" s="1"/>
  <c r="AK1081" s="1"/>
  <c r="AK1082" s="1"/>
  <c r="AK3032" i="9"/>
  <c r="AK3033" s="1"/>
  <c r="AK3034" s="1"/>
  <c r="AK3035" s="1"/>
  <c r="AK1324" i="11"/>
  <c r="AK1325" s="1"/>
  <c r="AK1326" s="1"/>
  <c r="AK1327" s="1"/>
  <c r="AK1083" i="13"/>
  <c r="AK1084" s="1"/>
  <c r="AK1085" s="1"/>
  <c r="AK1086" s="1"/>
  <c r="AK3036" i="9"/>
  <c r="AK3037" s="1"/>
  <c r="AK3038" s="1"/>
  <c r="AK3039" s="1"/>
  <c r="AK1328" i="11"/>
  <c r="AK1329" s="1"/>
  <c r="AK1330" s="1"/>
  <c r="AK1331" s="1"/>
  <c r="AK1087" i="13"/>
  <c r="AK1088" s="1"/>
  <c r="AK1089" s="1"/>
  <c r="AK1090" s="1"/>
  <c r="AK3040" i="9"/>
  <c r="AK3041" s="1"/>
  <c r="AK3042" s="1"/>
  <c r="AK3043" s="1"/>
  <c r="AK1332" i="11"/>
  <c r="AK1333" s="1"/>
  <c r="AK1334" s="1"/>
  <c r="AK1335" s="1"/>
  <c r="AK1091" i="13"/>
  <c r="AK1092" s="1"/>
  <c r="AK1093" s="1"/>
  <c r="AK1094" s="1"/>
  <c r="AK3044" i="9"/>
  <c r="AK3045" s="1"/>
  <c r="AK3046" s="1"/>
  <c r="AK3047" s="1"/>
  <c r="AK1336" i="11"/>
  <c r="AK1337" s="1"/>
  <c r="AK1338" s="1"/>
  <c r="AK1339" s="1"/>
  <c r="AK1095" i="13"/>
  <c r="AK1096" s="1"/>
  <c r="AK1097" s="1"/>
  <c r="AK1098" s="1"/>
  <c r="AK3048" i="9"/>
  <c r="AK3049" s="1"/>
  <c r="AK3050" s="1"/>
  <c r="AK3051" s="1"/>
  <c r="AK1340" i="11"/>
  <c r="AK1341" s="1"/>
  <c r="AK1342" s="1"/>
  <c r="AK1343" s="1"/>
  <c r="AK1099" i="13"/>
  <c r="AK1100" s="1"/>
  <c r="AK1101" s="1"/>
  <c r="AK1102" s="1"/>
  <c r="AK3052" i="9"/>
  <c r="AK3053" s="1"/>
  <c r="AK3054" s="1"/>
  <c r="AK3055" s="1"/>
  <c r="AK1344" i="11"/>
  <c r="AK1345" s="1"/>
  <c r="AK1346" s="1"/>
  <c r="AK1347" s="1"/>
  <c r="AK1103" i="13"/>
  <c r="AK1104" s="1"/>
  <c r="AK1105" s="1"/>
  <c r="AK1106" s="1"/>
  <c r="AK3056" i="9"/>
  <c r="AK3057" s="1"/>
  <c r="AK3058" s="1"/>
  <c r="AK3059" s="1"/>
  <c r="AK1348" i="11"/>
  <c r="AK1349" s="1"/>
  <c r="AK1350" s="1"/>
  <c r="AK1351" s="1"/>
  <c r="AK1107" i="13"/>
  <c r="AK1108" s="1"/>
  <c r="AK1109" s="1"/>
  <c r="AK1110" s="1"/>
  <c r="AK3060" i="9"/>
  <c r="AK3061" s="1"/>
  <c r="AK3062" s="1"/>
  <c r="AK3063" s="1"/>
  <c r="AK1352" i="11"/>
  <c r="AK1353" s="1"/>
  <c r="AK1354" s="1"/>
  <c r="AK1355" s="1"/>
  <c r="AK1111" i="13"/>
  <c r="AK1112" s="1"/>
  <c r="AK1113" s="1"/>
  <c r="AK1114" s="1"/>
  <c r="AK3064" i="9"/>
  <c r="AK3065" s="1"/>
  <c r="AK3066" s="1"/>
  <c r="AK3067" s="1"/>
  <c r="AK1356" i="11"/>
  <c r="AK1357" s="1"/>
  <c r="AK1358" s="1"/>
  <c r="AK1359" s="1"/>
  <c r="AK1115" i="13"/>
  <c r="AK1116" s="1"/>
  <c r="AK1117" s="1"/>
  <c r="AK1118" s="1"/>
  <c r="AK3068" i="9"/>
  <c r="AK3069" s="1"/>
  <c r="AK3070" s="1"/>
  <c r="AK3071" s="1"/>
  <c r="AK1360" i="11"/>
  <c r="AK1361" s="1"/>
  <c r="AK1362" s="1"/>
  <c r="AK1363" s="1"/>
  <c r="AK1119" i="13"/>
  <c r="AK1120" s="1"/>
  <c r="AK1121" s="1"/>
  <c r="AK1122" s="1"/>
  <c r="AK3072" i="9"/>
  <c r="AK3073" s="1"/>
  <c r="AK3074" s="1"/>
  <c r="AK3075" s="1"/>
  <c r="AK1364" i="11"/>
  <c r="AK1365" s="1"/>
  <c r="AK1366" s="1"/>
  <c r="AK1367" s="1"/>
  <c r="AK1123" i="13"/>
  <c r="AK1124" s="1"/>
  <c r="AK1125" s="1"/>
  <c r="AK1126" s="1"/>
  <c r="AK3076" i="9"/>
  <c r="AK3077" s="1"/>
  <c r="AK3078" s="1"/>
  <c r="AK3079" s="1"/>
  <c r="AK1368" i="11"/>
  <c r="AK1369" s="1"/>
  <c r="AK1370" s="1"/>
  <c r="AK1371" s="1"/>
  <c r="AK1127" i="13"/>
  <c r="AK1128" s="1"/>
  <c r="AK1129" s="1"/>
  <c r="AK1130" s="1"/>
  <c r="AK3080" i="9"/>
  <c r="AK3081" s="1"/>
  <c r="AK3082" s="1"/>
  <c r="AK3083" s="1"/>
  <c r="AK1372" i="11"/>
  <c r="AK1373" s="1"/>
  <c r="AK1374" s="1"/>
  <c r="AK1375" s="1"/>
  <c r="AK1131" i="13"/>
  <c r="AK1132" s="1"/>
  <c r="AK1133" s="1"/>
  <c r="AK1134" s="1"/>
  <c r="AK3084" i="9"/>
  <c r="AK3085" s="1"/>
  <c r="AK3086" s="1"/>
  <c r="AK3087" s="1"/>
  <c r="AK1376" i="11"/>
  <c r="AK1377" s="1"/>
  <c r="AK1378" s="1"/>
  <c r="AK1379" s="1"/>
  <c r="AK1135" i="13"/>
  <c r="AK1136" s="1"/>
  <c r="AK1137" s="1"/>
  <c r="AK1138" s="1"/>
  <c r="AK3088" i="9"/>
  <c r="AK3089" s="1"/>
  <c r="AK3090" s="1"/>
  <c r="AK3091" s="1"/>
  <c r="AK1380" i="11"/>
  <c r="AK1381" s="1"/>
  <c r="AK1382" s="1"/>
  <c r="AK1383" s="1"/>
  <c r="AK1139" i="13"/>
  <c r="AK1140" s="1"/>
  <c r="AK1141" s="1"/>
  <c r="AK1142" s="1"/>
  <c r="AK3092" i="9"/>
  <c r="AK3093" s="1"/>
  <c r="AK3094" s="1"/>
  <c r="AK3095" s="1"/>
  <c r="AK1384" i="11"/>
  <c r="AK1385" s="1"/>
  <c r="AK1386" s="1"/>
  <c r="AK1387" s="1"/>
  <c r="AK1143" i="13"/>
  <c r="AK1144" s="1"/>
  <c r="AK1145" s="1"/>
  <c r="AK1146" s="1"/>
  <c r="AK3096" i="9"/>
  <c r="AK3097" s="1"/>
  <c r="AK3098" s="1"/>
  <c r="AK3099" s="1"/>
  <c r="AK1388" i="11"/>
  <c r="AK1389" s="1"/>
  <c r="AK1390" s="1"/>
  <c r="AK1391" s="1"/>
  <c r="AK1147" i="13"/>
  <c r="AK1148" s="1"/>
  <c r="AK1149" s="1"/>
  <c r="AK1150" s="1"/>
  <c r="AK3100" i="9"/>
  <c r="AK3101" s="1"/>
  <c r="AK3102" s="1"/>
  <c r="AK3103" s="1"/>
  <c r="AK1392" i="11"/>
  <c r="AK1393" s="1"/>
  <c r="AK1394" s="1"/>
  <c r="AK1395" s="1"/>
  <c r="AK1151" i="13"/>
  <c r="AK1152" s="1"/>
  <c r="AK1153" s="1"/>
  <c r="AK1154" s="1"/>
  <c r="AK3104" i="9"/>
  <c r="AK3105" s="1"/>
  <c r="AK3106" s="1"/>
  <c r="AK3107" s="1"/>
  <c r="AK1396" i="11"/>
  <c r="AK1397" s="1"/>
  <c r="AK1398" s="1"/>
  <c r="AK1399" s="1"/>
  <c r="AK1155" i="13"/>
  <c r="AK1156" s="1"/>
  <c r="AK1157" s="1"/>
  <c r="AK1158" s="1"/>
  <c r="AK3108" i="9"/>
  <c r="AK3109" s="1"/>
  <c r="AK3110" s="1"/>
  <c r="AK3111" s="1"/>
  <c r="AK1400" i="11"/>
  <c r="AK1401" s="1"/>
  <c r="AK1402" s="1"/>
  <c r="AK1403" s="1"/>
  <c r="AK1159" i="13"/>
  <c r="AK1160" s="1"/>
  <c r="AK1161" s="1"/>
  <c r="AK1162" s="1"/>
  <c r="AK3112" i="9"/>
  <c r="AK3113" s="1"/>
  <c r="AK3114" s="1"/>
  <c r="AK3115" s="1"/>
  <c r="AK1404" i="11"/>
  <c r="AK1405" s="1"/>
  <c r="AK1406" s="1"/>
  <c r="AK1407" s="1"/>
  <c r="AK1163" i="13"/>
  <c r="AK1164" s="1"/>
  <c r="AK1165" s="1"/>
  <c r="AK1166" s="1"/>
  <c r="AK3116" i="9"/>
  <c r="AK3117" s="1"/>
  <c r="AK3118" s="1"/>
  <c r="AK3119" s="1"/>
  <c r="AK1408" i="11"/>
  <c r="AK1409" s="1"/>
  <c r="AK1410" s="1"/>
  <c r="AK1411" s="1"/>
  <c r="AK1167" i="13"/>
  <c r="AK1168" s="1"/>
  <c r="AK1169" s="1"/>
  <c r="AK1170" s="1"/>
  <c r="AK3120" i="9"/>
  <c r="AK3121" s="1"/>
  <c r="AK3122" s="1"/>
  <c r="AK3123" s="1"/>
  <c r="AK1412" i="11"/>
  <c r="AK1413" s="1"/>
  <c r="AK1414" s="1"/>
  <c r="AK1415" s="1"/>
  <c r="AK1171" i="13"/>
  <c r="AK1172" s="1"/>
  <c r="AK1173" s="1"/>
  <c r="AK1174" s="1"/>
  <c r="AK3124" i="9"/>
  <c r="AK3125" s="1"/>
  <c r="AK3126" s="1"/>
  <c r="AK3127" s="1"/>
  <c r="AK1416" i="11"/>
  <c r="AK1417" s="1"/>
  <c r="AK1418" s="1"/>
  <c r="AK1419" s="1"/>
  <c r="AK1175" i="13"/>
  <c r="AK1176" s="1"/>
  <c r="AK1177" s="1"/>
  <c r="AK1178" s="1"/>
  <c r="AK3128" i="9"/>
  <c r="AK3129" s="1"/>
  <c r="AK3130" s="1"/>
  <c r="AK3131" s="1"/>
  <c r="AK1420" i="11"/>
  <c r="AK1421" s="1"/>
  <c r="AK1422" s="1"/>
  <c r="AK1423" s="1"/>
  <c r="AK1179" i="13"/>
  <c r="AK1180" s="1"/>
  <c r="AK1181" s="1"/>
  <c r="AK1182" s="1"/>
  <c r="AK3132" i="9"/>
  <c r="AK3133" s="1"/>
  <c r="AK3134" s="1"/>
  <c r="AK3135" s="1"/>
  <c r="AK1424" i="11"/>
  <c r="AK1425" s="1"/>
  <c r="AK1426" s="1"/>
  <c r="AK1427" s="1"/>
  <c r="AK1183" i="13"/>
  <c r="AK1184" s="1"/>
  <c r="AK1185" s="1"/>
  <c r="AK1186" s="1"/>
  <c r="AK3136" i="9"/>
  <c r="AK3137" s="1"/>
  <c r="AK3138" s="1"/>
  <c r="AK3139" s="1"/>
  <c r="AK1428" i="11"/>
  <c r="AK1429" s="1"/>
  <c r="AK1430" s="1"/>
  <c r="AK1431" s="1"/>
  <c r="AK1187" i="13"/>
  <c r="AK1188" s="1"/>
  <c r="AK1189" s="1"/>
  <c r="AK1190" s="1"/>
  <c r="AK3140" i="9"/>
  <c r="AK3141" s="1"/>
  <c r="AK3142" s="1"/>
  <c r="AK3143" s="1"/>
  <c r="AK1432" i="11"/>
  <c r="AK1433" s="1"/>
  <c r="AK1434" s="1"/>
  <c r="AK1435" s="1"/>
  <c r="AK1191" i="13"/>
  <c r="AK1192" s="1"/>
  <c r="AK1193" s="1"/>
  <c r="AK1194" s="1"/>
  <c r="AK3144" i="9"/>
  <c r="AK3145" s="1"/>
  <c r="AK3146" s="1"/>
  <c r="AK3147" s="1"/>
  <c r="AK1436" i="11"/>
  <c r="AK1437" s="1"/>
  <c r="AK1438" s="1"/>
  <c r="AK1439" s="1"/>
  <c r="AK1195" i="13"/>
  <c r="AK1196" s="1"/>
  <c r="AK1197" s="1"/>
  <c r="AK1198" s="1"/>
  <c r="AK3148" i="9"/>
  <c r="AK3149" s="1"/>
  <c r="AK3150" s="1"/>
  <c r="AK3151" s="1"/>
  <c r="AK1440" i="11"/>
  <c r="AK1441" s="1"/>
  <c r="AK1442" s="1"/>
  <c r="AK1443" s="1"/>
  <c r="AK1199" i="13"/>
  <c r="AK1200" s="1"/>
  <c r="AK1201" s="1"/>
  <c r="AK1202" s="1"/>
  <c r="AK3152" i="9"/>
  <c r="AK3153" s="1"/>
  <c r="AK3154" s="1"/>
  <c r="AK3155" s="1"/>
  <c r="AK1444" i="11"/>
  <c r="AK1445" s="1"/>
  <c r="AK1446" s="1"/>
  <c r="AK1447" s="1"/>
  <c r="AK1203" i="13"/>
  <c r="AK1204" s="1"/>
  <c r="AK1205" s="1"/>
  <c r="AK1206" s="1"/>
  <c r="AK3156" i="9"/>
  <c r="AK3157" s="1"/>
  <c r="AK3158" s="1"/>
  <c r="AK3159" s="1"/>
  <c r="AK1448" i="11"/>
  <c r="AK1449" s="1"/>
  <c r="AK1450" s="1"/>
  <c r="AK1451" s="1"/>
  <c r="AK1207" i="13"/>
  <c r="AK1208" s="1"/>
  <c r="AK1209" s="1"/>
  <c r="AK1210" s="1"/>
  <c r="AK3160" i="9"/>
  <c r="AK3161" s="1"/>
  <c r="AK3162" s="1"/>
  <c r="AK3163" s="1"/>
  <c r="AK1452" i="11"/>
  <c r="AK1453" s="1"/>
  <c r="AK1454" s="1"/>
  <c r="AK1455" s="1"/>
  <c r="AK1211" i="13"/>
  <c r="AK1212" s="1"/>
  <c r="AK1213" s="1"/>
  <c r="AK1214" s="1"/>
  <c r="AK3164" i="9"/>
  <c r="AK3165" s="1"/>
  <c r="AK3166" s="1"/>
  <c r="AK3167" s="1"/>
  <c r="AK1456" i="11"/>
  <c r="AK1457" s="1"/>
  <c r="AK1458" s="1"/>
  <c r="AK1459" s="1"/>
  <c r="AK1215" i="13"/>
  <c r="AK1216" s="1"/>
  <c r="AK1217" s="1"/>
  <c r="AK1218" s="1"/>
  <c r="AK3168" i="9"/>
  <c r="AK3169" s="1"/>
  <c r="AK3170" s="1"/>
  <c r="AK3171" s="1"/>
  <c r="AK1460" i="11"/>
  <c r="AK1461" s="1"/>
  <c r="AK1462" s="1"/>
  <c r="AK1463" s="1"/>
  <c r="AK1219" i="13"/>
  <c r="AK1220" s="1"/>
  <c r="AK1221" s="1"/>
  <c r="AK1222" s="1"/>
  <c r="AK3172" i="9"/>
  <c r="AK3173" s="1"/>
  <c r="AK3174" s="1"/>
  <c r="AK3175" s="1"/>
  <c r="AK1464" i="11"/>
  <c r="AK1465" s="1"/>
  <c r="AK1466" s="1"/>
  <c r="AK1467" s="1"/>
  <c r="AK1223" i="13"/>
  <c r="AK1224" s="1"/>
  <c r="AK1225" s="1"/>
  <c r="AK1226" s="1"/>
  <c r="AK3176" i="9"/>
  <c r="AK3177" s="1"/>
  <c r="AK3178" s="1"/>
  <c r="AK3179" s="1"/>
  <c r="AK1468" i="11"/>
  <c r="AK1469" s="1"/>
  <c r="AK1470" s="1"/>
  <c r="AK1471" s="1"/>
  <c r="AK1227" i="13"/>
  <c r="AK1228" s="1"/>
  <c r="AK1229" s="1"/>
  <c r="AK1230" s="1"/>
  <c r="AK3180" i="9"/>
  <c r="AK3181" s="1"/>
  <c r="AK3182" s="1"/>
  <c r="AK3183" s="1"/>
  <c r="AK1472" i="11"/>
  <c r="AK1473" s="1"/>
  <c r="AK1474" s="1"/>
  <c r="AK1475" s="1"/>
  <c r="AK1231" i="13"/>
  <c r="AK1232" s="1"/>
  <c r="AK1233" s="1"/>
  <c r="AK1234" s="1"/>
  <c r="AK3184" i="9"/>
  <c r="AK3185" s="1"/>
  <c r="AK3186" s="1"/>
  <c r="AK3187" s="1"/>
  <c r="AK1476" i="11"/>
  <c r="AK1477" s="1"/>
  <c r="AK1478" s="1"/>
  <c r="AK1479" s="1"/>
  <c r="AK1235" i="13"/>
  <c r="AK1236" s="1"/>
  <c r="AK1237" s="1"/>
  <c r="AK1238" s="1"/>
  <c r="AK3188" i="9"/>
  <c r="AK3189" s="1"/>
  <c r="AK3190" s="1"/>
  <c r="AK3191" s="1"/>
  <c r="AK1480" i="11"/>
  <c r="AK1481" s="1"/>
  <c r="AK1482" s="1"/>
  <c r="AK1483" s="1"/>
  <c r="AK1239" i="13"/>
  <c r="AK1240" s="1"/>
  <c r="AK1241" s="1"/>
  <c r="AK1242" s="1"/>
  <c r="AK3192" i="9"/>
  <c r="AK3193" s="1"/>
  <c r="AK3194" s="1"/>
  <c r="AK3195" s="1"/>
  <c r="AK1484" i="11"/>
  <c r="AK1485" s="1"/>
  <c r="AK1486" s="1"/>
  <c r="AK1487" s="1"/>
  <c r="AK1243" i="13"/>
  <c r="AK1244" s="1"/>
  <c r="AK1245" s="1"/>
  <c r="AK1246" s="1"/>
  <c r="AK3196" i="9"/>
  <c r="AK3197" s="1"/>
  <c r="AK3198" s="1"/>
  <c r="AK3199" s="1"/>
  <c r="AK1488" i="11"/>
  <c r="AK1489" s="1"/>
  <c r="AK1490" s="1"/>
  <c r="AK1491" s="1"/>
  <c r="AK1247" i="13"/>
  <c r="AK1248" s="1"/>
  <c r="AK1249" s="1"/>
  <c r="AK1250" s="1"/>
  <c r="AK3200" i="9"/>
  <c r="AK3201" s="1"/>
  <c r="AK3202" s="1"/>
  <c r="AK3203" s="1"/>
  <c r="AK1492" i="11"/>
  <c r="AK1493" s="1"/>
  <c r="AK1494" s="1"/>
  <c r="AK1495" s="1"/>
  <c r="AK1251" i="13"/>
  <c r="AK1252" s="1"/>
  <c r="AK1253" s="1"/>
  <c r="AK1254" s="1"/>
  <c r="AK3204" i="9"/>
  <c r="AK3205" s="1"/>
  <c r="AK3206" s="1"/>
  <c r="AK3207" s="1"/>
  <c r="AK1496" i="11"/>
  <c r="AK1497" s="1"/>
  <c r="AK1498" s="1"/>
  <c r="AK1499" s="1"/>
  <c r="AK1255" i="13"/>
  <c r="AK1256" s="1"/>
  <c r="AK1257" s="1"/>
  <c r="AK1258" s="1"/>
  <c r="AK3208" i="9"/>
  <c r="AK3209" s="1"/>
  <c r="AK3210" s="1"/>
  <c r="AK3211" s="1"/>
  <c r="AK1500" i="11"/>
  <c r="AK1501" s="1"/>
  <c r="AK1502" s="1"/>
  <c r="AK1503" s="1"/>
  <c r="AK1259" i="13"/>
  <c r="AK1260" s="1"/>
  <c r="AK1261" s="1"/>
  <c r="AK1262" s="1"/>
  <c r="AK3212" i="9"/>
  <c r="AK3213" s="1"/>
  <c r="AK3214" s="1"/>
  <c r="AK3215" s="1"/>
  <c r="AK1504" i="11"/>
  <c r="AK1505" s="1"/>
  <c r="AK1506" s="1"/>
  <c r="AK1507" s="1"/>
  <c r="AK1263" i="13"/>
  <c r="AK1264" s="1"/>
  <c r="AK1265" s="1"/>
  <c r="AK1266" s="1"/>
  <c r="AK3216" i="9"/>
  <c r="AK3217" s="1"/>
  <c r="AK3218" s="1"/>
  <c r="AK3219" s="1"/>
  <c r="AK1508" i="11"/>
  <c r="AK1509" s="1"/>
  <c r="AK1510" s="1"/>
  <c r="AK1511" s="1"/>
  <c r="AK1267" i="13"/>
  <c r="AK1268" s="1"/>
  <c r="AK1269" s="1"/>
  <c r="AK1270" s="1"/>
  <c r="AK3220" i="9"/>
  <c r="AK3221" s="1"/>
  <c r="AK3222" s="1"/>
  <c r="AK3223" s="1"/>
  <c r="AK1512" i="11"/>
  <c r="AK1513" s="1"/>
  <c r="AK1514" s="1"/>
  <c r="AK1515" s="1"/>
  <c r="AK1271" i="13"/>
  <c r="AK1272" s="1"/>
  <c r="AK1273" s="1"/>
  <c r="AK1274" s="1"/>
  <c r="AK3224" i="9"/>
  <c r="AK3225" s="1"/>
  <c r="AK3226" s="1"/>
  <c r="AK3227" s="1"/>
  <c r="AK1516" i="11"/>
  <c r="AK1517" s="1"/>
  <c r="AK1518" s="1"/>
  <c r="AK1519" s="1"/>
  <c r="AK1275" i="13"/>
  <c r="AK1276" s="1"/>
  <c r="AK1277" s="1"/>
  <c r="AK1278" s="1"/>
  <c r="AK3228" i="9"/>
  <c r="AK3229" s="1"/>
  <c r="AK3230" s="1"/>
  <c r="AK3231" s="1"/>
  <c r="AK1520" i="11"/>
  <c r="AK1521" s="1"/>
  <c r="AK1522" s="1"/>
  <c r="AK1523" s="1"/>
  <c r="AK1279" i="13"/>
  <c r="AK1280" s="1"/>
  <c r="AK1281" s="1"/>
  <c r="AK1282" s="1"/>
  <c r="AK3232" i="9"/>
  <c r="AK3233" s="1"/>
  <c r="AK3234" s="1"/>
  <c r="AK3235" s="1"/>
  <c r="AK1524" i="11"/>
  <c r="AK1525" s="1"/>
  <c r="AK1526" s="1"/>
  <c r="AK1527" s="1"/>
  <c r="AK1283" i="13"/>
  <c r="AK1284" s="1"/>
  <c r="AK1285" s="1"/>
  <c r="AK1286" s="1"/>
  <c r="AK3236" i="9"/>
  <c r="AK3237" s="1"/>
  <c r="AK3238" s="1"/>
  <c r="AK3239" s="1"/>
  <c r="AK1528" i="11"/>
  <c r="AK1529" s="1"/>
  <c r="AK1530" s="1"/>
  <c r="AK1531" s="1"/>
  <c r="AK1287" i="13"/>
  <c r="AK1288" s="1"/>
  <c r="AK1289" s="1"/>
  <c r="AK1290" s="1"/>
  <c r="AK3240" i="9"/>
  <c r="AK3241" s="1"/>
  <c r="AK3242" s="1"/>
  <c r="AK3243" s="1"/>
  <c r="AK1532" i="11"/>
  <c r="AK1533" s="1"/>
  <c r="AK1534" s="1"/>
  <c r="AK1535" s="1"/>
  <c r="AK1291" i="13"/>
  <c r="AK1292" s="1"/>
  <c r="AK1293" s="1"/>
  <c r="AK1294" s="1"/>
  <c r="AK3244" i="9"/>
  <c r="AK3245" s="1"/>
  <c r="AK3246" s="1"/>
  <c r="AK3247" s="1"/>
  <c r="AK1536" i="11"/>
  <c r="AK1537" s="1"/>
  <c r="AK1538" s="1"/>
  <c r="AK1539" s="1"/>
  <c r="AK1295" i="13"/>
  <c r="AK1296" s="1"/>
  <c r="AK1297" s="1"/>
  <c r="AK1298" s="1"/>
  <c r="AK3248" i="9"/>
  <c r="AK3249" s="1"/>
  <c r="AK3250" s="1"/>
  <c r="AK3251" s="1"/>
  <c r="AK1540" i="11"/>
  <c r="AK1541" s="1"/>
  <c r="AK1542" s="1"/>
  <c r="AK1543" s="1"/>
  <c r="AK1299" i="13"/>
  <c r="AK1300" s="1"/>
  <c r="AK1301" s="1"/>
  <c r="AK1302" s="1"/>
  <c r="AK3252" i="9"/>
  <c r="AK3253" s="1"/>
  <c r="AK3254" s="1"/>
  <c r="AK3255" s="1"/>
  <c r="AK1544" i="11"/>
  <c r="AK1545" s="1"/>
  <c r="AK1546" s="1"/>
  <c r="AK1547" s="1"/>
  <c r="AK1303" i="13"/>
  <c r="AK1304" s="1"/>
  <c r="AK1305" s="1"/>
  <c r="AK1306" s="1"/>
  <c r="AK3256" i="9"/>
  <c r="AK3257" s="1"/>
  <c r="AK3258" s="1"/>
  <c r="AK3259" s="1"/>
  <c r="AK1548" i="11"/>
  <c r="AK1549" s="1"/>
  <c r="AK1550" s="1"/>
  <c r="AK1551" s="1"/>
  <c r="AK1307" i="13"/>
  <c r="AK1308" s="1"/>
  <c r="AK1309" s="1"/>
  <c r="AK1310" s="1"/>
  <c r="AK3260" i="9"/>
  <c r="AK3261" s="1"/>
  <c r="AK3262" s="1"/>
  <c r="AK3263" s="1"/>
  <c r="AK1552" i="11"/>
  <c r="AK1553" s="1"/>
  <c r="AK1554" s="1"/>
  <c r="AK1555" s="1"/>
  <c r="AK1311" i="13"/>
  <c r="AK1312" s="1"/>
  <c r="AK1313" s="1"/>
  <c r="AK1314" s="1"/>
  <c r="AK3264" i="9"/>
  <c r="AK3265" s="1"/>
  <c r="AK3266" s="1"/>
  <c r="AK3267" s="1"/>
  <c r="AK1556" i="11"/>
  <c r="AK1557" s="1"/>
  <c r="AK1558" s="1"/>
  <c r="AK1559" s="1"/>
  <c r="AK1315" i="13"/>
  <c r="AK1316" s="1"/>
  <c r="AK1317" s="1"/>
  <c r="AK1318" s="1"/>
  <c r="AK3268" i="9"/>
  <c r="AK3269" s="1"/>
  <c r="AK3270" s="1"/>
  <c r="AK3271" s="1"/>
  <c r="AK1560" i="11"/>
  <c r="AK1561" s="1"/>
  <c r="AK1562" s="1"/>
  <c r="AK1563" s="1"/>
  <c r="AK1319" i="13"/>
  <c r="AK1320" s="1"/>
  <c r="AK1321" s="1"/>
  <c r="AK1322" s="1"/>
  <c r="AK3272" i="9"/>
  <c r="AK3273" s="1"/>
  <c r="AK3274" s="1"/>
  <c r="AK3275" s="1"/>
  <c r="AK1564" i="11"/>
  <c r="AK1565" s="1"/>
  <c r="AK1566" s="1"/>
  <c r="AK1567" s="1"/>
  <c r="AK1323" i="13"/>
  <c r="AK1324" s="1"/>
  <c r="AK1325" s="1"/>
  <c r="AK1326" s="1"/>
  <c r="AK3276" i="9"/>
  <c r="AK3277" s="1"/>
  <c r="AK3278" s="1"/>
  <c r="AK3279" s="1"/>
  <c r="AK1568" i="11"/>
  <c r="AK1569" s="1"/>
  <c r="AK1570" s="1"/>
  <c r="AK1571" s="1"/>
  <c r="AK1327" i="13"/>
  <c r="AK1328" s="1"/>
  <c r="AK1329" s="1"/>
  <c r="AK1330" s="1"/>
  <c r="AK3280" i="9"/>
  <c r="AK3281" s="1"/>
  <c r="AK3282" s="1"/>
  <c r="AK3283" s="1"/>
  <c r="AK1572" i="11"/>
  <c r="AK1573" s="1"/>
  <c r="AK1574" s="1"/>
  <c r="AK1575" s="1"/>
  <c r="AK1331" i="13"/>
  <c r="AK1332" s="1"/>
  <c r="AK1333" s="1"/>
  <c r="AK1334" s="1"/>
  <c r="AK3284" i="9"/>
  <c r="AK3285" s="1"/>
  <c r="AK3286" s="1"/>
  <c r="AK3287" s="1"/>
  <c r="AK1576" i="11"/>
  <c r="AK1577" s="1"/>
  <c r="AK1578" s="1"/>
  <c r="AK1579" s="1"/>
  <c r="AK1335" i="13"/>
  <c r="AK1336" s="1"/>
  <c r="AK1337" s="1"/>
  <c r="AK1338" s="1"/>
  <c r="AK3288" i="9"/>
  <c r="AK3289" s="1"/>
  <c r="AK3290" s="1"/>
  <c r="AK3291" s="1"/>
  <c r="AK1580" i="11"/>
  <c r="AK1581" s="1"/>
  <c r="AK1582" s="1"/>
  <c r="AK1583" s="1"/>
  <c r="AK1339" i="13"/>
  <c r="AK1340" s="1"/>
  <c r="AK1341" s="1"/>
  <c r="AK1342" s="1"/>
  <c r="AK3292" i="9"/>
  <c r="AK3293" s="1"/>
  <c r="AK3294" s="1"/>
  <c r="AK3295" s="1"/>
  <c r="AK1584" i="11"/>
  <c r="AK1585" s="1"/>
  <c r="AK1586" s="1"/>
  <c r="AK1587" s="1"/>
  <c r="AK1343" i="13"/>
  <c r="AK1344" s="1"/>
  <c r="AK1345" s="1"/>
  <c r="AK1346" s="1"/>
  <c r="AK3296" i="9"/>
  <c r="AK3297" s="1"/>
  <c r="AK3298" s="1"/>
  <c r="AK3299" s="1"/>
  <c r="AK1588" i="11"/>
  <c r="AK1589" s="1"/>
  <c r="AK1590" s="1"/>
  <c r="AK1591" s="1"/>
  <c r="AK1347" i="13"/>
  <c r="AK1348" s="1"/>
  <c r="AK1349" s="1"/>
  <c r="AK1350" s="1"/>
  <c r="AK3300" i="9"/>
  <c r="AK3301" s="1"/>
  <c r="AK3302" s="1"/>
  <c r="AK3303" s="1"/>
  <c r="AK1592" i="11"/>
  <c r="AK1593" s="1"/>
  <c r="AK1594" s="1"/>
  <c r="AK1595" s="1"/>
  <c r="AK1351" i="13"/>
  <c r="AK1352" s="1"/>
  <c r="AK1353" s="1"/>
  <c r="AK1354" s="1"/>
  <c r="AK3304" i="9"/>
  <c r="AK3305" s="1"/>
  <c r="AK3306" s="1"/>
  <c r="AK3307" s="1"/>
  <c r="AK1596" i="11"/>
  <c r="AK1597" s="1"/>
  <c r="AK1598" s="1"/>
  <c r="AK1599" s="1"/>
  <c r="AK1355" i="13"/>
  <c r="AK1356" s="1"/>
  <c r="AK1357" s="1"/>
  <c r="AK1358" s="1"/>
  <c r="AK3308" i="9"/>
  <c r="AK3309" s="1"/>
  <c r="AK3310" s="1"/>
  <c r="AK3311" s="1"/>
  <c r="AK1600" i="11"/>
  <c r="AK1601" s="1"/>
  <c r="AK1602" s="1"/>
  <c r="AK1603" s="1"/>
  <c r="AK1359" i="13"/>
  <c r="AK1360" s="1"/>
  <c r="AK1361" s="1"/>
  <c r="AK1362" s="1"/>
  <c r="AK3312" i="9"/>
  <c r="AK3313" s="1"/>
  <c r="AK3314" s="1"/>
  <c r="AK3315" s="1"/>
  <c r="AK1604" i="11"/>
  <c r="AK1605" s="1"/>
  <c r="AK1606" s="1"/>
  <c r="AK1607" s="1"/>
  <c r="AK1363" i="13"/>
  <c r="AK1364" s="1"/>
  <c r="AK1365" s="1"/>
  <c r="AK1366" s="1"/>
  <c r="AK3316" i="9"/>
  <c r="AK3317" s="1"/>
  <c r="AK3318" s="1"/>
  <c r="AK3319" s="1"/>
  <c r="AK1608" i="11"/>
  <c r="AK1609" s="1"/>
  <c r="AK1610" s="1"/>
  <c r="AK1611" s="1"/>
  <c r="AK1367" i="13"/>
  <c r="AK1368" s="1"/>
  <c r="AK1369" s="1"/>
  <c r="AK1370" s="1"/>
  <c r="AK3320" i="9"/>
  <c r="AK3321" s="1"/>
  <c r="AK3322" s="1"/>
  <c r="AK3323" s="1"/>
  <c r="AK1612" i="11"/>
  <c r="AK1613" s="1"/>
  <c r="AK1614" s="1"/>
  <c r="AK1615" s="1"/>
  <c r="AK1371" i="13"/>
  <c r="AK1372" s="1"/>
  <c r="AK1373" s="1"/>
  <c r="AK1374" s="1"/>
  <c r="AK3324" i="9"/>
  <c r="AK3325" s="1"/>
  <c r="AK3326" s="1"/>
  <c r="AK3327" s="1"/>
  <c r="AK1616" i="11"/>
  <c r="AK1617" s="1"/>
  <c r="AK1618" s="1"/>
  <c r="AK1619" s="1"/>
  <c r="AK1375" i="13"/>
  <c r="AK1376" s="1"/>
  <c r="AK1377" s="1"/>
  <c r="AK1378" s="1"/>
  <c r="AK3328" i="9"/>
  <c r="AK3329" s="1"/>
  <c r="AK3330" s="1"/>
  <c r="AK3331" s="1"/>
  <c r="AK1620" i="11"/>
  <c r="AK1621" s="1"/>
  <c r="AK1622" s="1"/>
  <c r="AK1623" s="1"/>
  <c r="AK1379" i="13"/>
  <c r="AK1380" s="1"/>
  <c r="AK1381" s="1"/>
  <c r="AK1382" s="1"/>
  <c r="AK3332" i="9"/>
  <c r="AK3333" s="1"/>
  <c r="AK3334" s="1"/>
  <c r="AK3335" s="1"/>
  <c r="AK1624" i="11"/>
  <c r="AK1625" s="1"/>
  <c r="AK1626" s="1"/>
  <c r="AK1627" s="1"/>
  <c r="AK1383" i="13"/>
  <c r="AK1384" s="1"/>
  <c r="AK1385" s="1"/>
  <c r="AK1386" s="1"/>
  <c r="AK3336" i="9"/>
  <c r="AK3337" s="1"/>
  <c r="AK3338" s="1"/>
  <c r="AK3339" s="1"/>
  <c r="AK1628" i="11"/>
  <c r="AK1629" s="1"/>
  <c r="AK1630" s="1"/>
  <c r="AK1631" s="1"/>
  <c r="AK1387" i="13"/>
  <c r="AK1388" s="1"/>
  <c r="AK1389" s="1"/>
  <c r="AK1390" s="1"/>
  <c r="AK3340" i="9"/>
  <c r="AK3341" s="1"/>
  <c r="AK3342" s="1"/>
  <c r="AK3343" s="1"/>
  <c r="AK1632" i="11"/>
  <c r="AK1633" s="1"/>
  <c r="AK1634" s="1"/>
  <c r="AK1635" s="1"/>
  <c r="AK1391" i="13"/>
  <c r="AK1392" s="1"/>
  <c r="AK1393" s="1"/>
  <c r="AK1394" s="1"/>
  <c r="AK3344" i="9"/>
  <c r="AK3345" s="1"/>
  <c r="AK3346" s="1"/>
  <c r="AK3347" s="1"/>
  <c r="AK1636" i="11"/>
  <c r="AK1637" s="1"/>
  <c r="AK1638" s="1"/>
  <c r="AK1639" s="1"/>
  <c r="AK1395" i="13"/>
  <c r="AK1396" s="1"/>
  <c r="AK1397" s="1"/>
  <c r="AK1398" s="1"/>
  <c r="AK3348" i="9"/>
  <c r="AK3349" s="1"/>
  <c r="AK3350" s="1"/>
  <c r="AK3351" s="1"/>
  <c r="AK1640" i="11"/>
  <c r="AK1641" s="1"/>
  <c r="AK1642" s="1"/>
  <c r="AK1643" s="1"/>
  <c r="AK1399" i="13"/>
  <c r="AK1400" s="1"/>
  <c r="AK1401" s="1"/>
  <c r="AK1402" s="1"/>
  <c r="AK3352" i="9"/>
  <c r="AK3353" s="1"/>
  <c r="AK3354" s="1"/>
  <c r="AK3355" s="1"/>
  <c r="AK1644" i="11"/>
  <c r="AK1645" s="1"/>
  <c r="AK1646" s="1"/>
  <c r="AK1647" s="1"/>
  <c r="AK1403" i="13"/>
  <c r="AK1404" s="1"/>
  <c r="AK1405" s="1"/>
  <c r="AK1406" s="1"/>
  <c r="AK3356" i="9"/>
  <c r="AK3357" s="1"/>
  <c r="AK3358" s="1"/>
  <c r="AK3359" s="1"/>
  <c r="AK1648" i="11"/>
  <c r="AK1649" s="1"/>
  <c r="AK1650" s="1"/>
  <c r="AK1651" s="1"/>
  <c r="AK1407" i="13"/>
  <c r="AK1408" s="1"/>
  <c r="AK1409" s="1"/>
  <c r="AK1410" s="1"/>
  <c r="AK3360" i="9"/>
  <c r="AK3361" s="1"/>
  <c r="AK3362" s="1"/>
  <c r="AK3363" s="1"/>
  <c r="AK1652" i="11"/>
  <c r="AK1653" s="1"/>
  <c r="AK1654" s="1"/>
  <c r="AK1655" s="1"/>
  <c r="AK1411" i="13"/>
  <c r="AK1412" s="1"/>
  <c r="AK1413" s="1"/>
  <c r="AK1414" s="1"/>
  <c r="AK3364" i="9"/>
  <c r="AK3365" s="1"/>
  <c r="AK3366" s="1"/>
  <c r="AK3367" s="1"/>
  <c r="AK1656" i="11"/>
  <c r="AK1657" s="1"/>
  <c r="AK1658" s="1"/>
  <c r="AK1659" s="1"/>
  <c r="AK1415" i="13"/>
  <c r="AK1416" s="1"/>
  <c r="AK1417" s="1"/>
  <c r="AK1418" s="1"/>
  <c r="AK3368" i="9"/>
  <c r="AK3369" s="1"/>
  <c r="AK3370" s="1"/>
  <c r="AK3371" s="1"/>
  <c r="AK1660" i="11"/>
  <c r="AK1661" s="1"/>
  <c r="AK1662" s="1"/>
  <c r="AK1663" s="1"/>
  <c r="AK1419" i="13"/>
  <c r="AK1420" s="1"/>
  <c r="AK1421" s="1"/>
  <c r="AK1422" s="1"/>
  <c r="AK3372" i="9"/>
  <c r="AK3373" s="1"/>
  <c r="AK3374" s="1"/>
  <c r="AK3375" s="1"/>
  <c r="AK1664" i="11"/>
  <c r="AK1665" s="1"/>
  <c r="AK1666" s="1"/>
  <c r="AK1667" s="1"/>
  <c r="AK1423" i="13"/>
  <c r="AK1424" s="1"/>
  <c r="AK1425" s="1"/>
  <c r="AK1426" s="1"/>
  <c r="AK3376" i="9"/>
  <c r="AK3377" s="1"/>
  <c r="AK3378" s="1"/>
  <c r="AK3379" s="1"/>
  <c r="AK1668" i="11"/>
  <c r="AK1669" s="1"/>
  <c r="AK1670" s="1"/>
  <c r="AK1671" s="1"/>
  <c r="AK1427" i="13"/>
  <c r="AK1428" s="1"/>
  <c r="AK1429" s="1"/>
  <c r="AK1430" s="1"/>
  <c r="AK3380" i="9"/>
  <c r="AK3381" s="1"/>
  <c r="AK3382" s="1"/>
  <c r="AK3383" s="1"/>
  <c r="AK1672" i="11"/>
  <c r="AK1673" s="1"/>
  <c r="AK1674" s="1"/>
  <c r="AK1675" s="1"/>
  <c r="AK1431" i="13"/>
  <c r="AK1432" s="1"/>
  <c r="AK1433" s="1"/>
  <c r="AK1434" s="1"/>
  <c r="AK3384" i="9"/>
  <c r="AK3385" s="1"/>
  <c r="AK3386" s="1"/>
  <c r="AK3387" s="1"/>
  <c r="AK1676" i="11"/>
  <c r="AK1677" s="1"/>
  <c r="AK1678" s="1"/>
  <c r="AK1679" s="1"/>
  <c r="AK1435" i="13"/>
  <c r="AK1436" s="1"/>
  <c r="AK1437" s="1"/>
  <c r="AK1438" s="1"/>
  <c r="AK3388" i="9"/>
  <c r="AK3389" s="1"/>
  <c r="AK3390" s="1"/>
  <c r="AK3391" s="1"/>
  <c r="AK1680" i="11"/>
  <c r="AK1681" s="1"/>
  <c r="AK1682" s="1"/>
  <c r="AK1683" s="1"/>
  <c r="AK1439" i="13"/>
  <c r="AK1440" s="1"/>
  <c r="AK1441" s="1"/>
  <c r="AK1442" s="1"/>
  <c r="AK3392" i="9"/>
  <c r="AK3393" s="1"/>
  <c r="AK3394" s="1"/>
  <c r="AK3395" s="1"/>
  <c r="AK1684" i="11"/>
  <c r="AK1685" s="1"/>
  <c r="AK1686" s="1"/>
  <c r="AK1687" s="1"/>
  <c r="AK1443" i="13"/>
  <c r="AK1444" s="1"/>
  <c r="AK1445" s="1"/>
  <c r="AK1446" s="1"/>
  <c r="AK3396" i="9"/>
  <c r="AK3397" s="1"/>
  <c r="AK3398" s="1"/>
  <c r="AK3399" s="1"/>
  <c r="AK1688" i="11"/>
  <c r="AK1689" s="1"/>
  <c r="AK1690" s="1"/>
  <c r="AK1691" s="1"/>
  <c r="AK1447" i="13"/>
  <c r="AK1448" s="1"/>
  <c r="AK1449" s="1"/>
  <c r="AK1450" s="1"/>
  <c r="AK3400" i="9"/>
  <c r="AK3401" s="1"/>
  <c r="AK3402" s="1"/>
  <c r="AK3403" s="1"/>
  <c r="AK1692" i="11"/>
  <c r="AK1693" s="1"/>
  <c r="AK1694" s="1"/>
  <c r="AK1695" s="1"/>
  <c r="AK1451" i="13"/>
  <c r="AK1452" s="1"/>
  <c r="AK1453" s="1"/>
  <c r="AK1454" s="1"/>
  <c r="AK3404" i="9"/>
  <c r="AK3405" s="1"/>
  <c r="AK3406" s="1"/>
  <c r="AK3407" s="1"/>
  <c r="AK1696" i="11"/>
  <c r="AK1697" s="1"/>
  <c r="AK1698" s="1"/>
  <c r="AK1699" s="1"/>
  <c r="AK1455" i="13"/>
  <c r="AK1456" s="1"/>
  <c r="AK1457" s="1"/>
  <c r="AK1458" s="1"/>
  <c r="AK3408" i="9"/>
  <c r="AK3409" s="1"/>
  <c r="AK3410" s="1"/>
  <c r="AK3411" s="1"/>
  <c r="AK1700" i="11"/>
  <c r="AK1701" s="1"/>
  <c r="AK1702" s="1"/>
  <c r="AK1703" s="1"/>
  <c r="AK1459" i="13"/>
  <c r="AK1460" s="1"/>
  <c r="AK1461" s="1"/>
  <c r="AK1462" s="1"/>
  <c r="AK3412" i="9"/>
  <c r="AK3413" s="1"/>
  <c r="AK3414" s="1"/>
  <c r="AK3415" s="1"/>
  <c r="AK1704" i="11"/>
  <c r="AK1705" s="1"/>
  <c r="AK1706" s="1"/>
  <c r="AK1707" s="1"/>
  <c r="AK1463" i="13"/>
  <c r="AK1464" s="1"/>
  <c r="AK1465" s="1"/>
  <c r="AK1466" s="1"/>
  <c r="AK3416" i="9"/>
  <c r="AK3417" s="1"/>
  <c r="AK3418" s="1"/>
  <c r="AK3419" s="1"/>
  <c r="AK1708" i="11"/>
  <c r="AK1709" s="1"/>
  <c r="AK1710" s="1"/>
  <c r="AK1711" s="1"/>
  <c r="AK1467" i="13"/>
  <c r="AK1468" s="1"/>
  <c r="AK1469" s="1"/>
  <c r="AK1470" s="1"/>
  <c r="AK3420" i="9"/>
  <c r="AK3421" s="1"/>
  <c r="AK3422" s="1"/>
  <c r="AK3423" s="1"/>
  <c r="AK1712" i="11"/>
  <c r="AK1713" s="1"/>
  <c r="AK1714" s="1"/>
  <c r="AK1715" s="1"/>
  <c r="AK1471" i="13"/>
  <c r="AK1472" s="1"/>
  <c r="AK1473" s="1"/>
  <c r="AK1474" s="1"/>
  <c r="AK3424" i="9"/>
  <c r="AK3425" s="1"/>
  <c r="AK3426" s="1"/>
  <c r="AK3427" s="1"/>
  <c r="AK1716" i="11"/>
  <c r="AK1717" s="1"/>
  <c r="AK1718" s="1"/>
  <c r="AK1719" s="1"/>
  <c r="AK1475" i="13"/>
  <c r="AK1476" s="1"/>
  <c r="AK1477" s="1"/>
  <c r="AK1478" s="1"/>
  <c r="AK3428" i="9"/>
  <c r="AK3429" s="1"/>
  <c r="AK3430" s="1"/>
  <c r="AK3431" s="1"/>
  <c r="AK1720" i="11"/>
  <c r="AK1721" s="1"/>
  <c r="AK1722" s="1"/>
  <c r="AK1723" s="1"/>
  <c r="AK1479" i="13"/>
  <c r="AK1480" s="1"/>
  <c r="AK1481" s="1"/>
  <c r="AK1482" s="1"/>
  <c r="AK3432" i="9"/>
  <c r="AK3433" s="1"/>
  <c r="AK3434" s="1"/>
  <c r="AK3435" s="1"/>
  <c r="AK1724" i="11"/>
  <c r="AK1725" s="1"/>
  <c r="AK1726" s="1"/>
  <c r="AK1727" s="1"/>
  <c r="AK1483" i="13"/>
  <c r="AK1484" s="1"/>
  <c r="AK1485" s="1"/>
  <c r="AK1486" s="1"/>
  <c r="AK3436" i="9"/>
  <c r="AK3437" s="1"/>
  <c r="AK3438" s="1"/>
  <c r="AK3439" s="1"/>
  <c r="AK1728" i="11"/>
  <c r="AK1729" s="1"/>
  <c r="AK1730" s="1"/>
  <c r="AK1731" s="1"/>
  <c r="AK1487" i="13"/>
  <c r="AK1488" s="1"/>
  <c r="AK1489" s="1"/>
  <c r="AK1490" s="1"/>
  <c r="AK3440" i="9"/>
  <c r="AK3441" s="1"/>
  <c r="AK3442" s="1"/>
  <c r="AK3443" s="1"/>
  <c r="AK1732" i="11"/>
  <c r="AK1733" s="1"/>
  <c r="AK1734" s="1"/>
  <c r="AK1735" s="1"/>
  <c r="AK1491" i="13"/>
  <c r="AK1492" s="1"/>
  <c r="AK1493" s="1"/>
  <c r="AK1494" s="1"/>
  <c r="AK3444" i="9"/>
  <c r="AK3445" s="1"/>
  <c r="AK3446" s="1"/>
  <c r="AK3447" s="1"/>
  <c r="AK1736" i="11"/>
  <c r="AK1737" s="1"/>
  <c r="AK1738" s="1"/>
  <c r="AK1739" s="1"/>
  <c r="AK1495" i="13"/>
  <c r="AK1496" s="1"/>
  <c r="AK1497" s="1"/>
  <c r="AK1498" s="1"/>
  <c r="AK3448" i="9"/>
  <c r="AK3449" s="1"/>
  <c r="AK3450" s="1"/>
  <c r="AK3451" s="1"/>
  <c r="AK1740" i="11"/>
  <c r="AK1741" s="1"/>
  <c r="AK1742" s="1"/>
  <c r="AK1743" s="1"/>
  <c r="AK1499" i="13"/>
  <c r="AK1500" s="1"/>
  <c r="AK1501" s="1"/>
  <c r="AK1502" s="1"/>
  <c r="AK3452" i="9"/>
  <c r="AK3453" s="1"/>
  <c r="AK3454" s="1"/>
  <c r="AK3455" s="1"/>
  <c r="AK1744" i="11"/>
  <c r="AK1745" s="1"/>
  <c r="AK1746" s="1"/>
  <c r="AK1747" s="1"/>
  <c r="AK1503" i="13"/>
  <c r="AK1504" s="1"/>
  <c r="AK1505" s="1"/>
  <c r="AK1506" s="1"/>
  <c r="AK3456" i="9"/>
  <c r="AK3457" s="1"/>
  <c r="AK3458" s="1"/>
  <c r="AK3459" s="1"/>
  <c r="AK1748" i="11"/>
  <c r="AK1749" s="1"/>
  <c r="AK1750" s="1"/>
  <c r="AK1751" s="1"/>
  <c r="AK1507" i="13"/>
  <c r="AK1508" s="1"/>
  <c r="AK1509" s="1"/>
  <c r="AK1510" s="1"/>
  <c r="AK3460" i="9"/>
  <c r="AK3461" s="1"/>
  <c r="AK3462" s="1"/>
  <c r="AK3463" s="1"/>
  <c r="AK1752" i="11"/>
  <c r="AK1753" s="1"/>
  <c r="AK1754" s="1"/>
  <c r="AK1755" s="1"/>
  <c r="AK1511" i="13"/>
  <c r="AK1512" s="1"/>
  <c r="AK1513" s="1"/>
  <c r="AK1514" s="1"/>
  <c r="AK3464" i="9"/>
  <c r="AK3465" s="1"/>
  <c r="AK3466" s="1"/>
  <c r="AK3467" s="1"/>
  <c r="AK1756" i="11"/>
  <c r="AK1757" s="1"/>
  <c r="AK1758" s="1"/>
  <c r="AK1759" s="1"/>
  <c r="AK1515" i="13"/>
  <c r="AK1516" s="1"/>
  <c r="AK1517" s="1"/>
  <c r="AK1518" s="1"/>
  <c r="AK3468" i="9"/>
  <c r="AK3469" s="1"/>
  <c r="AK3470" s="1"/>
  <c r="AK3471" s="1"/>
  <c r="AK1760" i="11"/>
  <c r="AK1761" s="1"/>
  <c r="AK1762" s="1"/>
  <c r="AK1763" s="1"/>
  <c r="AK1519" i="13"/>
  <c r="AK1520" s="1"/>
  <c r="AK1521" s="1"/>
  <c r="AK1522" s="1"/>
  <c r="AK3472" i="9"/>
  <c r="AK3473" s="1"/>
  <c r="AK3474" s="1"/>
  <c r="AK3475" s="1"/>
  <c r="AK1764" i="11"/>
  <c r="AK1765" s="1"/>
  <c r="AK1766" s="1"/>
  <c r="AK1767" s="1"/>
  <c r="AK1523" i="13"/>
  <c r="AK1524" s="1"/>
  <c r="AK1525" s="1"/>
  <c r="AK1526" s="1"/>
  <c r="AK3476" i="9"/>
  <c r="AK3477" s="1"/>
  <c r="AK3478" s="1"/>
  <c r="AK3479" s="1"/>
  <c r="AK1768" i="11"/>
  <c r="AK1769" s="1"/>
  <c r="AK1770" s="1"/>
  <c r="AK1771" s="1"/>
  <c r="AK1527" i="13"/>
  <c r="AK1528" s="1"/>
  <c r="AK1529" s="1"/>
  <c r="AK1530" s="1"/>
  <c r="AK3480" i="9"/>
  <c r="AK3481" s="1"/>
  <c r="AK3482" s="1"/>
  <c r="AK3483" s="1"/>
  <c r="AK1772" i="11"/>
  <c r="AK1773" s="1"/>
  <c r="AK1774" s="1"/>
  <c r="AK1775" s="1"/>
  <c r="AK1531" i="13"/>
  <c r="AK1532" s="1"/>
  <c r="AK1533" s="1"/>
  <c r="AK1534" s="1"/>
  <c r="AK3484" i="9"/>
  <c r="AK3485" s="1"/>
  <c r="AK3486" s="1"/>
  <c r="AK3487" s="1"/>
  <c r="AK1776" i="11"/>
  <c r="AK1777" s="1"/>
  <c r="AK1778" s="1"/>
  <c r="AK1779" s="1"/>
  <c r="AK1535" i="13"/>
  <c r="AK1536" s="1"/>
  <c r="AK1537" s="1"/>
  <c r="AK1538" s="1"/>
  <c r="AK3488" i="9"/>
  <c r="AK3489" s="1"/>
  <c r="AK3490" s="1"/>
  <c r="AK3491" s="1"/>
  <c r="AK1780" i="11"/>
  <c r="AK1781" s="1"/>
  <c r="AK1782" s="1"/>
  <c r="AK1783" s="1"/>
  <c r="AK1539" i="13"/>
  <c r="AK1540" s="1"/>
  <c r="AK1541" s="1"/>
  <c r="AK1542" s="1"/>
  <c r="AK3492" i="9"/>
  <c r="AK3493" s="1"/>
  <c r="AK3494" s="1"/>
  <c r="AK3495" s="1"/>
  <c r="AK1784" i="11"/>
  <c r="AK1785" s="1"/>
  <c r="AK1786" s="1"/>
  <c r="AK1787" s="1"/>
  <c r="AK1543" i="13"/>
  <c r="AK1544" s="1"/>
  <c r="AK1545" s="1"/>
  <c r="AK1546" s="1"/>
  <c r="AK3496" i="9"/>
  <c r="AK3497" s="1"/>
  <c r="AK3498" s="1"/>
  <c r="AK3499" s="1"/>
  <c r="AK1788" i="11"/>
  <c r="AK1789" s="1"/>
  <c r="AK1790" s="1"/>
  <c r="AK1791" s="1"/>
  <c r="AK1547" i="13"/>
  <c r="AK1548" s="1"/>
  <c r="AK1549" s="1"/>
  <c r="AK1550" s="1"/>
  <c r="AK3500" i="9"/>
  <c r="AK3501" s="1"/>
  <c r="AK3502" s="1"/>
  <c r="AK3503" s="1"/>
  <c r="AK1792" i="11"/>
  <c r="AK1793" s="1"/>
  <c r="AK1794" s="1"/>
  <c r="AK1795" s="1"/>
  <c r="AK1551" i="13"/>
  <c r="AK1552" s="1"/>
  <c r="AK1553" s="1"/>
  <c r="AK1554" s="1"/>
  <c r="AK3504" i="9"/>
  <c r="AK3505" s="1"/>
  <c r="AK3506" s="1"/>
  <c r="AK3507" s="1"/>
  <c r="AK1796" i="11"/>
  <c r="AK1797" s="1"/>
  <c r="AK1798" s="1"/>
  <c r="AK1799" s="1"/>
  <c r="AK1800" s="1"/>
  <c r="AK1801" s="1"/>
  <c r="AK1802" s="1"/>
  <c r="AK1803" s="1"/>
  <c r="AK1804" s="1"/>
  <c r="AK1805" s="1"/>
  <c r="AK1806" s="1"/>
  <c r="AK1807" s="1"/>
  <c r="AK1808" s="1"/>
  <c r="AK1809" s="1"/>
  <c r="AK1810" s="1"/>
  <c r="AK1811" s="1"/>
  <c r="AK1812" s="1"/>
  <c r="AK1813" s="1"/>
  <c r="AK1814" s="1"/>
  <c r="AK1815" s="1"/>
  <c r="AK1816" s="1"/>
  <c r="AK1817" s="1"/>
  <c r="AK1818" s="1"/>
  <c r="AK1819" s="1"/>
  <c r="AK1820" s="1"/>
  <c r="AK1821" s="1"/>
  <c r="AK1822" s="1"/>
  <c r="AK1823" s="1"/>
  <c r="AK1824" s="1"/>
  <c r="AK1825" s="1"/>
  <c r="AK1826" s="1"/>
  <c r="AK1827" s="1"/>
  <c r="AK1828" s="1"/>
  <c r="AK1829" s="1"/>
  <c r="AK1830" s="1"/>
  <c r="AK1831" s="1"/>
  <c r="AK1832" s="1"/>
  <c r="AK1833" s="1"/>
  <c r="AK1834" s="1"/>
  <c r="AK1835" s="1"/>
  <c r="AK1836" s="1"/>
  <c r="AK1837" s="1"/>
  <c r="AK1838" s="1"/>
  <c r="AK1839" s="1"/>
  <c r="AK1840" s="1"/>
  <c r="AK1841" s="1"/>
  <c r="AK1842" s="1"/>
  <c r="AK1843" s="1"/>
  <c r="AK1844" s="1"/>
  <c r="AK1845" s="1"/>
  <c r="AK1846" s="1"/>
  <c r="AK1847" s="1"/>
  <c r="AK1848" s="1"/>
  <c r="AK1849" s="1"/>
  <c r="AK1850" s="1"/>
  <c r="AK1851" s="1"/>
  <c r="AK1852" s="1"/>
  <c r="AK1853" s="1"/>
  <c r="AK1854" s="1"/>
  <c r="AK1855" s="1"/>
  <c r="AK1856" s="1"/>
  <c r="AK1857" s="1"/>
  <c r="AK1858" s="1"/>
  <c r="AK1859" s="1"/>
  <c r="AK1860" s="1"/>
  <c r="AK1861" s="1"/>
  <c r="AK1862" s="1"/>
  <c r="AK1863" s="1"/>
  <c r="AK1864" s="1"/>
  <c r="AK1865" s="1"/>
  <c r="AK1866" s="1"/>
  <c r="AK1867" s="1"/>
  <c r="AK1868" s="1"/>
  <c r="AK1869" s="1"/>
  <c r="AK1870" s="1"/>
  <c r="AK1871" s="1"/>
  <c r="AK1872" s="1"/>
  <c r="AK1873" s="1"/>
  <c r="AK1874" s="1"/>
  <c r="AK1875" s="1"/>
  <c r="AK1876" s="1"/>
  <c r="AK1877" s="1"/>
  <c r="AK1878" s="1"/>
  <c r="AK1879" s="1"/>
  <c r="AK1880" s="1"/>
  <c r="AK1881" s="1"/>
  <c r="AK1882" s="1"/>
  <c r="AK1883" s="1"/>
  <c r="AK1884" s="1"/>
  <c r="AK1885" s="1"/>
  <c r="AK1886" s="1"/>
  <c r="AK1887" s="1"/>
  <c r="AK1888" s="1"/>
  <c r="AK1889" s="1"/>
  <c r="AK1890" s="1"/>
  <c r="AK1891" s="1"/>
  <c r="AK1892" s="1"/>
  <c r="AK1893" s="1"/>
  <c r="AK1894" s="1"/>
  <c r="AK1895" s="1"/>
  <c r="AK1896" s="1"/>
  <c r="AK1897" s="1"/>
  <c r="AK1898" s="1"/>
  <c r="AK1899" s="1"/>
  <c r="AK1900" s="1"/>
  <c r="AK1901" s="1"/>
  <c r="AK1902" s="1"/>
  <c r="AK1903" s="1"/>
  <c r="AK1904" s="1"/>
  <c r="AK1905" s="1"/>
  <c r="AK1906" s="1"/>
  <c r="AK1907" s="1"/>
  <c r="AK1908" s="1"/>
  <c r="AK1909" s="1"/>
  <c r="AK1910" s="1"/>
  <c r="AK1911" s="1"/>
  <c r="AK1912" s="1"/>
  <c r="AK1913" s="1"/>
  <c r="AK1914" s="1"/>
  <c r="AK1915" s="1"/>
  <c r="AK1916" s="1"/>
  <c r="AK1917" s="1"/>
  <c r="AK1918" s="1"/>
  <c r="AK1919" s="1"/>
  <c r="AK1920" s="1"/>
  <c r="AK1921" s="1"/>
  <c r="AK1922" s="1"/>
  <c r="AK1923" s="1"/>
  <c r="AK1924" s="1"/>
  <c r="AK1925" s="1"/>
  <c r="AK1926" s="1"/>
  <c r="AK1927" s="1"/>
  <c r="AK1928" s="1"/>
  <c r="AK1929" s="1"/>
  <c r="AK1930" s="1"/>
  <c r="AK1931" s="1"/>
  <c r="AK1932" s="1"/>
  <c r="AK1933" s="1"/>
  <c r="AK1934" s="1"/>
  <c r="AK1935" s="1"/>
  <c r="AK1936" s="1"/>
  <c r="AK1937" s="1"/>
  <c r="AK1938" s="1"/>
  <c r="AK1939" s="1"/>
  <c r="AK1940" s="1"/>
  <c r="AK1941" s="1"/>
  <c r="AK1942" s="1"/>
  <c r="AK1943" s="1"/>
  <c r="AK1944" s="1"/>
  <c r="AK1945" s="1"/>
  <c r="AK1946" s="1"/>
  <c r="AK1947" s="1"/>
  <c r="AK1948" s="1"/>
  <c r="AK1949" s="1"/>
  <c r="AK1950" s="1"/>
  <c r="AK1951" s="1"/>
  <c r="AK1952" s="1"/>
  <c r="AK1953" s="1"/>
  <c r="AK1954" s="1"/>
  <c r="AK1955" s="1"/>
  <c r="AK1956" s="1"/>
  <c r="AK1957" s="1"/>
  <c r="AK1958" s="1"/>
  <c r="AK1959" s="1"/>
  <c r="AK1960" s="1"/>
  <c r="AK1961" s="1"/>
  <c r="AK1962" s="1"/>
  <c r="AK1963" s="1"/>
  <c r="AK1964" s="1"/>
  <c r="AK1965" s="1"/>
  <c r="AK1966" s="1"/>
  <c r="AK1967" s="1"/>
  <c r="AK1968" s="1"/>
  <c r="AK1969" s="1"/>
  <c r="AK1970" s="1"/>
  <c r="AK1971" s="1"/>
  <c r="AK1972" s="1"/>
  <c r="AK1973" s="1"/>
  <c r="AK1974" s="1"/>
  <c r="AK1975" s="1"/>
  <c r="AK1976" s="1"/>
  <c r="AK1977" s="1"/>
  <c r="AK1978" s="1"/>
  <c r="AK1979" s="1"/>
  <c r="AK1980" s="1"/>
  <c r="AK1981" s="1"/>
  <c r="AK1982" s="1"/>
  <c r="AK1983" s="1"/>
  <c r="AK1984" s="1"/>
  <c r="AK1985" s="1"/>
  <c r="AK1986" s="1"/>
  <c r="AK1987" s="1"/>
  <c r="AK1988" s="1"/>
  <c r="AK1989" s="1"/>
  <c r="AK1990" s="1"/>
  <c r="AK1991" s="1"/>
  <c r="AK1992" s="1"/>
  <c r="AK1993" s="1"/>
  <c r="AK1555" i="13"/>
  <c r="AK1556" s="1"/>
  <c r="AK1557" s="1"/>
  <c r="AK3508" i="9"/>
  <c r="AK1558" i="13"/>
  <c r="AK1559" s="1"/>
  <c r="AK1560"/>
  <c r="AK1561" s="1"/>
  <c r="AK1562"/>
  <c r="AK1563" s="1"/>
  <c r="AK1564"/>
  <c r="AK1565" s="1"/>
  <c r="AK1566"/>
  <c r="AK1567" s="1"/>
  <c r="AK1568"/>
  <c r="AK1569" s="1"/>
  <c r="AK1570"/>
  <c r="AK1571" s="1"/>
  <c r="AK1572"/>
  <c r="AK1573" s="1"/>
  <c r="AK1574"/>
  <c r="AK1575" s="1"/>
  <c r="AK1576"/>
  <c r="AK1577" s="1"/>
  <c r="AK1578"/>
  <c r="AK1579" s="1"/>
  <c r="AK1580"/>
  <c r="AK1581" s="1"/>
  <c r="AK1582"/>
  <c r="AK1583" s="1"/>
  <c r="AK1584"/>
  <c r="AK1585" s="1"/>
  <c r="AK1586"/>
  <c r="AK1587" s="1"/>
  <c r="AK1588"/>
  <c r="AK1589" s="1"/>
  <c r="AK1590"/>
  <c r="AK1591" s="1"/>
  <c r="AK1592"/>
  <c r="AK1593" s="1"/>
  <c r="AK1594"/>
  <c r="AK1595" s="1"/>
  <c r="AK1596"/>
  <c r="AK1597" s="1"/>
  <c r="AK1598"/>
  <c r="AK1599" s="1"/>
  <c r="AK1600"/>
  <c r="AK1601" s="1"/>
  <c r="AK1602"/>
  <c r="AK1603" s="1"/>
  <c r="AK1604"/>
  <c r="AK1605" s="1"/>
  <c r="AK1606"/>
  <c r="AK1607" s="1"/>
  <c r="AK1608"/>
  <c r="AK1609" s="1"/>
  <c r="AK1610"/>
  <c r="AK1611" s="1"/>
  <c r="AK1612"/>
  <c r="AK1613" s="1"/>
  <c r="AK1614"/>
  <c r="AK1615" s="1"/>
  <c r="AK1616"/>
  <c r="AK1617" s="1"/>
  <c r="AK1618"/>
  <c r="AK1619" s="1"/>
  <c r="AK1620"/>
  <c r="AK1621" s="1"/>
  <c r="AK1622"/>
  <c r="AK1623" s="1"/>
  <c r="AK1624"/>
  <c r="AK1625" s="1"/>
  <c r="AK1626"/>
  <c r="AK1627" s="1"/>
  <c r="AK1628"/>
  <c r="AK1629" s="1"/>
  <c r="AK1630"/>
  <c r="AK1631" s="1"/>
  <c r="AK1632"/>
  <c r="AK1633" s="1"/>
  <c r="AK1634"/>
  <c r="AK1635" s="1"/>
  <c r="AK1636"/>
  <c r="AK1637" s="1"/>
  <c r="AK1638"/>
  <c r="AK1639" s="1"/>
  <c r="AK1640"/>
  <c r="AK1641" s="1"/>
  <c r="AK1642"/>
  <c r="AK1643" s="1"/>
  <c r="AK1644"/>
  <c r="AK1645" s="1"/>
  <c r="AK1646"/>
  <c r="AK1647" s="1"/>
  <c r="AK1648"/>
  <c r="AK1649" s="1"/>
  <c r="AK1650"/>
  <c r="AK1651" s="1"/>
  <c r="AK1652"/>
  <c r="AK1653" s="1"/>
  <c r="AK1654"/>
  <c r="AK1655" s="1"/>
  <c r="AK1656"/>
  <c r="AK1657" s="1"/>
  <c r="AK1658"/>
  <c r="AK1659" s="1"/>
  <c r="AK1660"/>
  <c r="AK1661" s="1"/>
  <c r="AK1662"/>
  <c r="AK1663" s="1"/>
  <c r="AK1664"/>
  <c r="AK1665" s="1"/>
  <c r="AK1666"/>
  <c r="AK1667" s="1"/>
  <c r="AK1668"/>
  <c r="AK1669" s="1"/>
  <c r="AK1670"/>
  <c r="AK1671" s="1"/>
  <c r="AK1672"/>
  <c r="AK1673" s="1"/>
  <c r="AK1674"/>
  <c r="AK1675" s="1"/>
  <c r="AK1676"/>
  <c r="AK1677" s="1"/>
  <c r="AK1678"/>
  <c r="AK1679" s="1"/>
  <c r="AK1680"/>
  <c r="AK1681" s="1"/>
  <c r="AK1682"/>
  <c r="AK1683" s="1"/>
  <c r="AK1684"/>
  <c r="AK1685" s="1"/>
  <c r="AK1686"/>
  <c r="AK1687" s="1"/>
  <c r="AK1688"/>
  <c r="AK1689" s="1"/>
  <c r="AK1690"/>
  <c r="AK1691" s="1"/>
  <c r="AK1692"/>
  <c r="AK1693" s="1"/>
  <c r="AK1694"/>
  <c r="AK1695" s="1"/>
  <c r="AK1696"/>
  <c r="AK1697" s="1"/>
  <c r="AK1698"/>
  <c r="AK1699" s="1"/>
  <c r="AK1700"/>
  <c r="AK1701" s="1"/>
  <c r="AK1702"/>
  <c r="AK1703" s="1"/>
  <c r="AK1704"/>
  <c r="AK1705" s="1"/>
  <c r="AK1706"/>
  <c r="AK1707" s="1"/>
  <c r="AK1708"/>
  <c r="AK1709" s="1"/>
  <c r="AK1710"/>
  <c r="AK1711" s="1"/>
  <c r="AK1712"/>
  <c r="AK1713" s="1"/>
  <c r="AK1714"/>
  <c r="AK1715" s="1"/>
  <c r="AK1716"/>
  <c r="AK1717" s="1"/>
  <c r="AK1718"/>
  <c r="AK1719" s="1"/>
  <c r="AK1720"/>
  <c r="AK1721" s="1"/>
  <c r="AK1722"/>
  <c r="AK1723" s="1"/>
  <c r="AK1724"/>
  <c r="AK1725" s="1"/>
  <c r="AK1726"/>
  <c r="AK1727" s="1"/>
  <c r="AK1728"/>
  <c r="AK1729" s="1"/>
  <c r="AK1730"/>
  <c r="AK1731" s="1"/>
  <c r="AK1732"/>
  <c r="AK1733" s="1"/>
  <c r="AK1734"/>
  <c r="AK1735" s="1"/>
  <c r="AK1736"/>
  <c r="AK1737" s="1"/>
  <c r="AK1738"/>
  <c r="AK1739" s="1"/>
  <c r="AK1740"/>
  <c r="AK1741" s="1"/>
  <c r="AK1742"/>
  <c r="AK1743" s="1"/>
  <c r="AK1744"/>
  <c r="AK1745" s="1"/>
  <c r="AK1746"/>
  <c r="AK1747" s="1"/>
  <c r="AK1748"/>
  <c r="AK1749" s="1"/>
  <c r="AK1750"/>
  <c r="AK1751" s="1"/>
  <c r="AK1752" s="1"/>
  <c r="AK1753" s="1"/>
  <c r="AK1754" s="1"/>
  <c r="AK1755" s="1"/>
  <c r="AK1756" s="1"/>
  <c r="AK1757" s="1"/>
  <c r="AK1758" s="1"/>
  <c r="AK1759" s="1"/>
  <c r="AK1760" s="1"/>
  <c r="AK1761" s="1"/>
  <c r="AK1762" s="1"/>
  <c r="AK1763" s="1"/>
  <c r="AK1764" s="1"/>
  <c r="AK1765" s="1"/>
  <c r="AK1766" s="1"/>
  <c r="AK1767" s="1"/>
  <c r="AK1768" s="1"/>
  <c r="AK1769" s="1"/>
  <c r="AK1770" s="1"/>
  <c r="AK1771" s="1"/>
  <c r="AK1772" s="1"/>
  <c r="AK1773" s="1"/>
  <c r="AK1774" s="1"/>
  <c r="AK1775" s="1"/>
  <c r="AK1776" s="1"/>
  <c r="AK1777" s="1"/>
  <c r="AK1778" s="1"/>
  <c r="AK1779" s="1"/>
  <c r="AK1780" s="1"/>
  <c r="AK1781" s="1"/>
  <c r="AK1782" s="1"/>
  <c r="AK1783" s="1"/>
  <c r="AK1784" s="1"/>
  <c r="AK1785" s="1"/>
  <c r="AK1786" s="1"/>
  <c r="AK1787" s="1"/>
  <c r="AK1788" s="1"/>
  <c r="AK1789" s="1"/>
  <c r="AK1790" s="1"/>
  <c r="AK1791" s="1"/>
  <c r="AK1792" s="1"/>
  <c r="AK1793" s="1"/>
  <c r="AK1794" s="1"/>
  <c r="AK1795" s="1"/>
  <c r="AK1796" s="1"/>
  <c r="AK1797" s="1"/>
  <c r="AK1798" s="1"/>
  <c r="AK1799" s="1"/>
  <c r="AK1800" s="1"/>
  <c r="AK1801" s="1"/>
  <c r="AK1802" s="1"/>
  <c r="AK1803" s="1"/>
  <c r="AK1804" s="1"/>
  <c r="AK1805" s="1"/>
  <c r="AK1806" s="1"/>
  <c r="AK1807" s="1"/>
  <c r="AK1808" s="1"/>
  <c r="AK1809" s="1"/>
  <c r="AK1810" s="1"/>
  <c r="AK1811" s="1"/>
  <c r="AK1812" s="1"/>
  <c r="AK1813" s="1"/>
  <c r="AK1814" s="1"/>
  <c r="AK1815" s="1"/>
  <c r="AK1816" s="1"/>
  <c r="AK1817" s="1"/>
  <c r="AK1818" s="1"/>
  <c r="AK1819" s="1"/>
  <c r="AK1820" s="1"/>
  <c r="AK1821" s="1"/>
  <c r="AK1822" s="1"/>
  <c r="AK1823" s="1"/>
  <c r="AK1824" s="1"/>
  <c r="AK1825" s="1"/>
  <c r="AK1826" s="1"/>
  <c r="AK1827" s="1"/>
  <c r="AK1828" s="1"/>
  <c r="AK1829" s="1"/>
  <c r="AK1830" s="1"/>
  <c r="AK1831" s="1"/>
  <c r="AK1832" s="1"/>
  <c r="AK1833" s="1"/>
  <c r="AK1834" s="1"/>
  <c r="AK1835" s="1"/>
  <c r="AK1836" s="1"/>
  <c r="AK1837" s="1"/>
  <c r="AK1838" s="1"/>
  <c r="AK1839" s="1"/>
  <c r="AK1840" s="1"/>
  <c r="AK1841" s="1"/>
  <c r="AK1842" s="1"/>
  <c r="AK1843" s="1"/>
  <c r="AK1844" s="1"/>
  <c r="AK1845" s="1"/>
  <c r="AK1846" s="1"/>
  <c r="AK1847" s="1"/>
  <c r="AK1848" s="1"/>
  <c r="AK1849" s="1"/>
  <c r="AK1850" s="1"/>
  <c r="AK1851" s="1"/>
  <c r="AK1852" s="1"/>
  <c r="AK1853" s="1"/>
  <c r="AK1854" s="1"/>
  <c r="AK1855" s="1"/>
  <c r="AK1856" s="1"/>
  <c r="AK1857" s="1"/>
  <c r="AK1858" s="1"/>
  <c r="AK1859" s="1"/>
  <c r="AK1860" s="1"/>
  <c r="AK1861" s="1"/>
  <c r="AK1862" s="1"/>
  <c r="AK1863" s="1"/>
  <c r="AK1864" s="1"/>
  <c r="AK1865" s="1"/>
  <c r="AK1866" s="1"/>
  <c r="AK1867" s="1"/>
  <c r="AK1868" s="1"/>
  <c r="AK1869" s="1"/>
  <c r="AK1870" s="1"/>
  <c r="AK1871" s="1"/>
  <c r="AK1872" s="1"/>
  <c r="AK1873" s="1"/>
  <c r="AK1874" s="1"/>
  <c r="AK1875" s="1"/>
  <c r="AK1876" s="1"/>
  <c r="AK1877" s="1"/>
  <c r="AK1878" s="1"/>
  <c r="AK1879" s="1"/>
  <c r="AK1880" s="1"/>
  <c r="AK1881" s="1"/>
  <c r="AK1882" s="1"/>
  <c r="AK1883" s="1"/>
  <c r="AK1884" s="1"/>
  <c r="AK1885" s="1"/>
  <c r="AK1886" s="1"/>
  <c r="AK1887" s="1"/>
  <c r="AK1888" s="1"/>
  <c r="AK1889" s="1"/>
  <c r="AK1890" s="1"/>
  <c r="AK1891" s="1"/>
  <c r="AK1892" s="1"/>
  <c r="AK1893" s="1"/>
  <c r="AK1894" s="1"/>
  <c r="AK1895" s="1"/>
  <c r="AK1896" s="1"/>
  <c r="AK1897" s="1"/>
  <c r="AK1898" s="1"/>
  <c r="AK1899" s="1"/>
  <c r="AK1900" s="1"/>
  <c r="AK1901" s="1"/>
  <c r="AK1902" s="1"/>
  <c r="AK1903" s="1"/>
  <c r="AK1904" s="1"/>
  <c r="AK1905" s="1"/>
  <c r="AK1906" s="1"/>
  <c r="AK1907" s="1"/>
  <c r="AK1908" s="1"/>
  <c r="AK1909" s="1"/>
  <c r="AK1910" s="1"/>
  <c r="AK1911" s="1"/>
  <c r="AK1912" s="1"/>
  <c r="AK1913" s="1"/>
  <c r="AK1914" s="1"/>
  <c r="AK1915" s="1"/>
  <c r="AK1916" s="1"/>
  <c r="AK1917" s="1"/>
  <c r="AK1918" s="1"/>
  <c r="AK1919" s="1"/>
  <c r="AK1920" s="1"/>
  <c r="AK1921" s="1"/>
  <c r="AK1922" s="1"/>
  <c r="AK1923" s="1"/>
  <c r="AK1924" s="1"/>
  <c r="AK1925" s="1"/>
  <c r="AK1926" s="1"/>
  <c r="AK1927" s="1"/>
  <c r="AK1928" s="1"/>
  <c r="AK1929" s="1"/>
  <c r="AK1930" s="1"/>
  <c r="AK1931" s="1"/>
  <c r="AK1932" s="1"/>
  <c r="AK1933" s="1"/>
  <c r="AK1934" s="1"/>
  <c r="AK1935" s="1"/>
  <c r="AK1936" s="1"/>
  <c r="AK1937" s="1"/>
  <c r="AK1938" s="1"/>
  <c r="AK1939" s="1"/>
  <c r="AK1940" s="1"/>
  <c r="AK1941" s="1"/>
  <c r="AK1942" s="1"/>
  <c r="AK1943" s="1"/>
  <c r="AK1944" s="1"/>
  <c r="AK1945" s="1"/>
  <c r="AK1946" s="1"/>
  <c r="AK1947" s="1"/>
  <c r="AK1948" s="1"/>
  <c r="AK1949" s="1"/>
  <c r="AK1950" s="1"/>
  <c r="AK1951" s="1"/>
  <c r="AK1952" s="1"/>
  <c r="AK1953" s="1"/>
  <c r="AK1954" s="1"/>
  <c r="AK1955" s="1"/>
  <c r="AK1956" s="1"/>
  <c r="AK1957" s="1"/>
  <c r="AK1958" s="1"/>
  <c r="AK1959" s="1"/>
  <c r="AK1960" s="1"/>
  <c r="AK1961" s="1"/>
  <c r="AK1962" s="1"/>
  <c r="AK1963" s="1"/>
  <c r="AK1964" s="1"/>
  <c r="AK1965" s="1"/>
  <c r="AK1966" s="1"/>
  <c r="AK1967" s="1"/>
  <c r="AK1968" s="1"/>
  <c r="AK1969" s="1"/>
  <c r="AK1970" s="1"/>
  <c r="AK1971" s="1"/>
  <c r="AK1972" s="1"/>
  <c r="AK1973" s="1"/>
  <c r="AK1974" s="1"/>
  <c r="AK1975" s="1"/>
  <c r="AK1976" s="1"/>
  <c r="AK1977" s="1"/>
  <c r="AK1978" s="1"/>
  <c r="AK1979" s="1"/>
  <c r="AK1980" s="1"/>
  <c r="AK1981" s="1"/>
  <c r="AK1982" s="1"/>
  <c r="AK1983" s="1"/>
  <c r="AK1984" s="1"/>
  <c r="AK1985" s="1"/>
  <c r="AK1986" s="1"/>
  <c r="AK1987" s="1"/>
  <c r="AK1988" s="1"/>
  <c r="AK1989" s="1"/>
  <c r="AK1990" s="1"/>
  <c r="AK1991" s="1"/>
  <c r="AK1992" s="1"/>
  <c r="AK1993" s="1"/>
  <c r="AK1994" s="1"/>
  <c r="AK1995" s="1"/>
  <c r="AK1996" s="1"/>
  <c r="AK1997" s="1"/>
  <c r="AK1998" s="1"/>
  <c r="AK1999" s="1"/>
  <c r="AK2000" s="1"/>
  <c r="AK2001" s="1"/>
  <c r="AK2002" s="1"/>
  <c r="AK2003" s="1"/>
  <c r="AK2004" s="1"/>
  <c r="AK2005" s="1"/>
  <c r="AK2006" s="1"/>
  <c r="AK2007" s="1"/>
  <c r="AK2008" s="1"/>
  <c r="AK2009" s="1"/>
  <c r="AK2010" s="1"/>
  <c r="AK2011" s="1"/>
  <c r="AK2012" s="1"/>
  <c r="AK2013" s="1"/>
  <c r="AK2014" s="1"/>
  <c r="AK2015" s="1"/>
  <c r="AK2016" s="1"/>
  <c r="AK2017" s="1"/>
  <c r="AK2018" s="1"/>
  <c r="AK2019" s="1"/>
  <c r="AK2020" s="1"/>
  <c r="AK2021" s="1"/>
  <c r="AK2022" s="1"/>
  <c r="AK2023" s="1"/>
  <c r="AK2024" s="1"/>
  <c r="AK2025" s="1"/>
  <c r="AK2026" s="1"/>
  <c r="AK2027" s="1"/>
  <c r="AK2028" s="1"/>
  <c r="AK2029" s="1"/>
  <c r="AK2030" s="1"/>
  <c r="AK2031" s="1"/>
  <c r="AK2032" s="1"/>
  <c r="AK2033" s="1"/>
  <c r="AK2034" s="1"/>
  <c r="AK2035" s="1"/>
  <c r="AK2036" s="1"/>
  <c r="AK2037" s="1"/>
  <c r="AK2038" s="1"/>
  <c r="AK2039" s="1"/>
  <c r="AK2040" s="1"/>
  <c r="AK2041" s="1"/>
  <c r="AK2042" s="1"/>
  <c r="AK2043" s="1"/>
  <c r="AK2044" s="1"/>
  <c r="AK2045" s="1"/>
  <c r="AK2046" s="1"/>
  <c r="AK2047" s="1"/>
  <c r="AK2048" s="1"/>
  <c r="AK2049" s="1"/>
  <c r="AK2050" s="1"/>
  <c r="AK2051" s="1"/>
  <c r="AK2052" s="1"/>
  <c r="AK2053" s="1"/>
  <c r="AK2054" s="1"/>
  <c r="AK2055" s="1"/>
  <c r="AK2056" s="1"/>
  <c r="AK2057" s="1"/>
  <c r="AK2058" s="1"/>
  <c r="AK2059" s="1"/>
  <c r="AK2060" s="1"/>
  <c r="AK2061" s="1"/>
  <c r="AK2062" s="1"/>
  <c r="AK2063" s="1"/>
  <c r="AK2064" s="1"/>
  <c r="AK2065" s="1"/>
  <c r="AK2066" s="1"/>
  <c r="AK2067" s="1"/>
  <c r="AK2068" s="1"/>
  <c r="AK2069" s="1"/>
  <c r="AK2070" s="1"/>
  <c r="AK2071" s="1"/>
  <c r="AK2072" s="1"/>
  <c r="AK2073" s="1"/>
  <c r="AK2074" s="1"/>
  <c r="AK2075" s="1"/>
  <c r="AK2076" s="1"/>
  <c r="AK2077" s="1"/>
  <c r="AK2078" s="1"/>
  <c r="AK2079" s="1"/>
  <c r="AK2080" s="1"/>
  <c r="AK2081" s="1"/>
  <c r="AK2082" s="1"/>
  <c r="AK2083" s="1"/>
  <c r="AK2084" s="1"/>
  <c r="AK2085" s="1"/>
  <c r="AK2086" s="1"/>
  <c r="AK2087" s="1"/>
  <c r="AK2088" s="1"/>
  <c r="AK2089" s="1"/>
  <c r="AK2090" s="1"/>
  <c r="AK2091" s="1"/>
  <c r="AK2092" s="1"/>
  <c r="AK2093" s="1"/>
  <c r="AK2094" s="1"/>
  <c r="AK2095" s="1"/>
  <c r="AK2096" s="1"/>
  <c r="AK2097" s="1"/>
  <c r="AK2098" s="1"/>
  <c r="AK2099" s="1"/>
  <c r="AK2100" s="1"/>
  <c r="AK2101" s="1"/>
  <c r="AK2102" s="1"/>
  <c r="AK2103" s="1"/>
  <c r="AK2104" s="1"/>
  <c r="AK2105" s="1"/>
  <c r="AK2106" s="1"/>
  <c r="AK2107" s="1"/>
  <c r="AK2108" s="1"/>
  <c r="AK2109" s="1"/>
  <c r="AK2110" s="1"/>
  <c r="AK2111" s="1"/>
  <c r="AK2112" s="1"/>
  <c r="AK2113" s="1"/>
  <c r="AK2114" s="1"/>
  <c r="AK2115" s="1"/>
  <c r="AK2116" s="1"/>
  <c r="AK2117" s="1"/>
  <c r="AK2118" s="1"/>
  <c r="AK2119" s="1"/>
  <c r="AK2120" s="1"/>
  <c r="AK2121" s="1"/>
  <c r="AK2122" s="1"/>
  <c r="AK2123" s="1"/>
  <c r="AK2124" s="1"/>
  <c r="AK2125" s="1"/>
  <c r="AK2126" s="1"/>
  <c r="AK2127" s="1"/>
  <c r="AK2128" s="1"/>
  <c r="AK2129" s="1"/>
  <c r="AK2130" s="1"/>
  <c r="AK2131" s="1"/>
  <c r="AK2132" s="1"/>
  <c r="AK2133" s="1"/>
  <c r="AK2134" s="1"/>
  <c r="AK2135" s="1"/>
  <c r="AK2136" s="1"/>
  <c r="AK2137" s="1"/>
  <c r="AK2138" s="1"/>
  <c r="AK2139" s="1"/>
  <c r="AK2140" s="1"/>
  <c r="AK2141" s="1"/>
  <c r="AK2142" s="1"/>
  <c r="AK2143" s="1"/>
  <c r="AK2144" s="1"/>
  <c r="AK2145" s="1"/>
  <c r="AK2146" s="1"/>
  <c r="AK2147" s="1"/>
  <c r="AK2148" s="1"/>
  <c r="AK2149" s="1"/>
  <c r="AK2150" s="1"/>
  <c r="AK2151" s="1"/>
  <c r="AK2152" s="1"/>
  <c r="AK2153" s="1"/>
  <c r="AK2154" s="1"/>
  <c r="AK2155" s="1"/>
  <c r="AK2156" s="1"/>
  <c r="AK2157" s="1"/>
  <c r="AK2158" s="1"/>
  <c r="AK2159" s="1"/>
  <c r="AK2160" s="1"/>
  <c r="AK2161" s="1"/>
  <c r="AK2162" s="1"/>
  <c r="AK2163" s="1"/>
  <c r="AK2164" s="1"/>
  <c r="AK2165" s="1"/>
  <c r="AK2166" s="1"/>
  <c r="AK2167" s="1"/>
  <c r="AK2168" s="1"/>
  <c r="AK2169" s="1"/>
  <c r="AK2170" s="1"/>
  <c r="AK2171" s="1"/>
  <c r="AK2172" s="1"/>
  <c r="AK2173" s="1"/>
  <c r="AK2174" s="1"/>
  <c r="AK2175" s="1"/>
  <c r="AK2176" s="1"/>
  <c r="AK2177" s="1"/>
  <c r="AK2178" s="1"/>
  <c r="AK2179" s="1"/>
  <c r="AK2180" s="1"/>
  <c r="AK2181" s="1"/>
  <c r="AK2182" s="1"/>
  <c r="AK2183" s="1"/>
  <c r="AK2184" s="1"/>
  <c r="AK2185" s="1"/>
  <c r="AK2186" s="1"/>
  <c r="AK2187" s="1"/>
  <c r="AK2188" s="1"/>
  <c r="AK2189" s="1"/>
  <c r="AK2190" s="1"/>
  <c r="AK2191" s="1"/>
  <c r="AK2192" s="1"/>
  <c r="AK2193" s="1"/>
  <c r="AK2194" s="1"/>
  <c r="AK2195" s="1"/>
  <c r="AK2196" s="1"/>
  <c r="AK2197" s="1"/>
  <c r="AK2198" s="1"/>
  <c r="AK2199" s="1"/>
  <c r="AK2200" s="1"/>
  <c r="AK2201" s="1"/>
  <c r="AK2202" s="1"/>
  <c r="AK2203" s="1"/>
  <c r="AK2204" s="1"/>
  <c r="AK2205" s="1"/>
  <c r="AK2206" s="1"/>
  <c r="AK2207" s="1"/>
  <c r="AK2208" s="1"/>
  <c r="AK2209" s="1"/>
  <c r="AK2210" s="1"/>
  <c r="AK2211" s="1"/>
  <c r="AK2212" s="1"/>
  <c r="AK2213" s="1"/>
  <c r="AK2214" s="1"/>
  <c r="AK2215" s="1"/>
  <c r="AK2216" s="1"/>
  <c r="AK2217" s="1"/>
  <c r="AK2218" s="1"/>
  <c r="AK2219" s="1"/>
  <c r="AK2220" s="1"/>
  <c r="AK2221" s="1"/>
  <c r="AK2222" s="1"/>
  <c r="AK2223" s="1"/>
  <c r="AK2224" s="1"/>
  <c r="AK2225" s="1"/>
  <c r="AK2226" s="1"/>
  <c r="AK2227" s="1"/>
  <c r="AK2228" s="1"/>
  <c r="AK2229" s="1"/>
  <c r="AK2230" s="1"/>
  <c r="AK2231" s="1"/>
  <c r="AK2232" s="1"/>
  <c r="AK2233" s="1"/>
  <c r="AK2234" s="1"/>
  <c r="AK2235" s="1"/>
  <c r="AK2236" s="1"/>
  <c r="AK2237" s="1"/>
  <c r="AK2238" s="1"/>
  <c r="AK2239" s="1"/>
  <c r="AK2240" s="1"/>
  <c r="AK2241" s="1"/>
  <c r="AK2242" s="1"/>
  <c r="AK2243" s="1"/>
  <c r="AK2244" s="1"/>
  <c r="AK2245" s="1"/>
  <c r="AK2246" s="1"/>
  <c r="AK2247" s="1"/>
  <c r="AK2248" s="1"/>
  <c r="AK2249" s="1"/>
  <c r="AK2250" s="1"/>
  <c r="AK2251" s="1"/>
  <c r="AK2252" s="1"/>
  <c r="AK2253" s="1"/>
  <c r="AK2254" s="1"/>
  <c r="AK2255" s="1"/>
  <c r="AK2256" s="1"/>
  <c r="AK2257" s="1"/>
  <c r="AK2258" s="1"/>
  <c r="AK2259" s="1"/>
  <c r="AK2260" s="1"/>
  <c r="AK2261" s="1"/>
  <c r="AK2262" s="1"/>
  <c r="AK2263" s="1"/>
  <c r="AK2264" s="1"/>
  <c r="AK2265" s="1"/>
  <c r="AK2266" s="1"/>
  <c r="AK2267" s="1"/>
  <c r="AK2268" s="1"/>
  <c r="AK2269" s="1"/>
  <c r="AK2270" s="1"/>
  <c r="AK2271" s="1"/>
  <c r="AK2272" s="1"/>
  <c r="AK2273" s="1"/>
  <c r="AK2274" s="1"/>
  <c r="AK2275" s="1"/>
  <c r="AK2276" s="1"/>
  <c r="AK2277" s="1"/>
  <c r="AK2278" s="1"/>
  <c r="AK2279" s="1"/>
  <c r="AK2280" s="1"/>
  <c r="AK2281" s="1"/>
  <c r="AK2282" s="1"/>
  <c r="AK2283" s="1"/>
  <c r="AK2284" s="1"/>
  <c r="AK2285" s="1"/>
  <c r="AK2286" s="1"/>
  <c r="AK2287" s="1"/>
  <c r="AK2288" s="1"/>
  <c r="AK2289" s="1"/>
  <c r="AK2290" s="1"/>
  <c r="AK2291" s="1"/>
  <c r="AK2292" s="1"/>
  <c r="AK2293" s="1"/>
  <c r="AK2294" s="1"/>
  <c r="AK2295" s="1"/>
  <c r="AK2296" s="1"/>
  <c r="AK2297" s="1"/>
  <c r="AK2298" s="1"/>
  <c r="AK2299" s="1"/>
  <c r="AK2300" s="1"/>
  <c r="AK2301" s="1"/>
  <c r="AK2302" s="1"/>
  <c r="AK2303" s="1"/>
  <c r="AK2304" s="1"/>
  <c r="AK2305" s="1"/>
  <c r="AK2306" s="1"/>
  <c r="AK2307" s="1"/>
  <c r="AK2308" s="1"/>
  <c r="AK2309" s="1"/>
  <c r="AK2310" s="1"/>
  <c r="AK2311" s="1"/>
  <c r="AK2312" s="1"/>
  <c r="AK2313" s="1"/>
  <c r="AK2314" s="1"/>
  <c r="AK2315" s="1"/>
  <c r="AK2316" s="1"/>
  <c r="AK2317" s="1"/>
  <c r="AK2318" s="1"/>
  <c r="AK2319" s="1"/>
  <c r="AK2320" s="1"/>
  <c r="AK2321" s="1"/>
  <c r="AK2322" s="1"/>
  <c r="AK2323" s="1"/>
  <c r="AK2324" s="1"/>
  <c r="AK2325" s="1"/>
  <c r="AK2326" s="1"/>
  <c r="AK2327" s="1"/>
  <c r="AK2328" s="1"/>
  <c r="AK2329" s="1"/>
  <c r="AK2330" s="1"/>
  <c r="AK2331" s="1"/>
  <c r="AK2332" s="1"/>
  <c r="AK2333" s="1"/>
  <c r="AK2334" s="1"/>
  <c r="AK2335" s="1"/>
  <c r="AK2336" s="1"/>
  <c r="AK2337" s="1"/>
  <c r="AK2338" s="1"/>
  <c r="AK2339" s="1"/>
  <c r="AK2340" s="1"/>
  <c r="AK2341" s="1"/>
  <c r="AK2342" s="1"/>
  <c r="AK2343" s="1"/>
  <c r="AK2344" s="1"/>
  <c r="AK2345" s="1"/>
  <c r="AK2346" s="1"/>
  <c r="AK2347" s="1"/>
  <c r="AK2348" s="1"/>
  <c r="AK2349" s="1"/>
  <c r="AK2350" s="1"/>
  <c r="AK2351" s="1"/>
  <c r="AK2352" s="1"/>
  <c r="AK2353" s="1"/>
  <c r="AK2354" s="1"/>
  <c r="AK2355" s="1"/>
  <c r="AK2356" s="1"/>
  <c r="AK2357" s="1"/>
  <c r="AK2358" s="1"/>
  <c r="AK2359" s="1"/>
  <c r="AK2360" s="1"/>
  <c r="AK2361" s="1"/>
  <c r="AK2362" s="1"/>
  <c r="AK2363" s="1"/>
  <c r="AK2364" s="1"/>
  <c r="AK2365" s="1"/>
  <c r="AK2366" s="1"/>
  <c r="AK2367" s="1"/>
  <c r="AK2368" s="1"/>
  <c r="AK2369" s="1"/>
  <c r="AK2370" s="1"/>
  <c r="AK2371" s="1"/>
  <c r="AK2372" s="1"/>
  <c r="AK2373" s="1"/>
  <c r="AK2374" s="1"/>
  <c r="AK2375" s="1"/>
  <c r="AK2376" s="1"/>
  <c r="AK2377" s="1"/>
  <c r="AK2378" s="1"/>
  <c r="AK2379" s="1"/>
  <c r="AK2380" s="1"/>
  <c r="AK2381" s="1"/>
  <c r="AK2382" s="1"/>
  <c r="AK2383" s="1"/>
  <c r="AK2384" s="1"/>
  <c r="AK2385" s="1"/>
  <c r="AK2386" s="1"/>
  <c r="AK2387" s="1"/>
  <c r="AK2388" s="1"/>
  <c r="AK2389" s="1"/>
  <c r="AK2390" s="1"/>
  <c r="AK2391" s="1"/>
  <c r="AK2392" s="1"/>
  <c r="AK2393" s="1"/>
  <c r="AK2394" s="1"/>
  <c r="AK2395" s="1"/>
  <c r="AK2396" s="1"/>
  <c r="AK2397" s="1"/>
  <c r="AK2398" s="1"/>
  <c r="AK2399" s="1"/>
  <c r="AK2400" s="1"/>
  <c r="AK2401" s="1"/>
  <c r="AK2402" s="1"/>
  <c r="AK2403" s="1"/>
  <c r="AK2404" s="1"/>
  <c r="AK2405" s="1"/>
  <c r="AK2406" s="1"/>
  <c r="AK2407" s="1"/>
  <c r="AK2408" s="1"/>
  <c r="AK2409" s="1"/>
  <c r="AK2410" s="1"/>
  <c r="AK2411" s="1"/>
  <c r="AK2412" s="1"/>
  <c r="AK2413" s="1"/>
  <c r="AK2414" s="1"/>
  <c r="AK2415" s="1"/>
  <c r="AK2416" s="1"/>
  <c r="AK2417" s="1"/>
  <c r="AK2418" s="1"/>
  <c r="AK2419" s="1"/>
  <c r="AK2420" s="1"/>
  <c r="AK2421" s="1"/>
  <c r="AK2422" s="1"/>
  <c r="AK2423" s="1"/>
  <c r="AK2424" s="1"/>
  <c r="AK2425" s="1"/>
  <c r="AK2426" s="1"/>
  <c r="AK2427" s="1"/>
  <c r="AK2428" s="1"/>
  <c r="AK2429" s="1"/>
  <c r="AK2430" s="1"/>
  <c r="AK2431" s="1"/>
  <c r="AK2432" s="1"/>
  <c r="AK2433" s="1"/>
  <c r="AK2434" s="1"/>
  <c r="AK2435" s="1"/>
  <c r="AK2436" s="1"/>
  <c r="AK2437" s="1"/>
  <c r="AK2438" s="1"/>
  <c r="AK2439" s="1"/>
  <c r="AK2440" s="1"/>
  <c r="AK2441" s="1"/>
  <c r="AK2442" s="1"/>
  <c r="AK2443" s="1"/>
  <c r="AK2444" s="1"/>
  <c r="AK2445" s="1"/>
  <c r="AK2446" s="1"/>
  <c r="AK2447" s="1"/>
  <c r="AK2448" s="1"/>
  <c r="AK2449" s="1"/>
  <c r="AK2450" s="1"/>
  <c r="AK2451" s="1"/>
  <c r="AK2452" s="1"/>
  <c r="AK2453" s="1"/>
  <c r="AK2454" s="1"/>
  <c r="AK2455" s="1"/>
  <c r="AK2456" s="1"/>
  <c r="AK2457" s="1"/>
  <c r="AK2458" s="1"/>
  <c r="AK2459" s="1"/>
  <c r="AK2460" s="1"/>
  <c r="AK2461" s="1"/>
  <c r="AK2462" s="1"/>
  <c r="AK2463" s="1"/>
  <c r="AK2464" s="1"/>
  <c r="AK2465" s="1"/>
  <c r="AK2466" s="1"/>
  <c r="AK2467" s="1"/>
  <c r="AK2468" s="1"/>
  <c r="AK2469" s="1"/>
  <c r="AK2470" s="1"/>
  <c r="AK2471" s="1"/>
  <c r="AK2472" s="1"/>
  <c r="AK2473" s="1"/>
  <c r="AK2474" s="1"/>
  <c r="AK2475" s="1"/>
  <c r="AK2476" s="1"/>
  <c r="AK2477" s="1"/>
  <c r="AK2478" s="1"/>
  <c r="AK2479" s="1"/>
  <c r="AK2480" s="1"/>
  <c r="AK2481" s="1"/>
  <c r="AK2482" s="1"/>
  <c r="AK2483" s="1"/>
  <c r="AK2484" s="1"/>
  <c r="AK2485" s="1"/>
  <c r="AK2486" s="1"/>
  <c r="AK2487" s="1"/>
  <c r="AK2488" s="1"/>
  <c r="AK2489" s="1"/>
  <c r="AK2490" s="1"/>
  <c r="AK2491" s="1"/>
  <c r="AK2492" s="1"/>
  <c r="AK2493" s="1"/>
  <c r="AK2494" s="1"/>
  <c r="AK2495" s="1"/>
  <c r="AK2496" s="1"/>
  <c r="AK2497" s="1"/>
  <c r="AK2498" s="1"/>
  <c r="AK2499" s="1"/>
  <c r="AK2500" s="1"/>
  <c r="AK2501" s="1"/>
  <c r="AK2502" s="1"/>
  <c r="AK2503" s="1"/>
  <c r="AK2504" s="1"/>
  <c r="AK2505" s="1"/>
  <c r="AK2506" s="1"/>
  <c r="AK2507" s="1"/>
  <c r="AK2508" s="1"/>
  <c r="AK2509" s="1"/>
  <c r="AK2510" s="1"/>
  <c r="AK2511" s="1"/>
  <c r="AK2512" s="1"/>
  <c r="AK2513" s="1"/>
  <c r="AK2514" s="1"/>
  <c r="AK2515" s="1"/>
  <c r="AK2516" s="1"/>
  <c r="AK2517" s="1"/>
  <c r="AK2518" s="1"/>
  <c r="AK2519" s="1"/>
  <c r="AK2520" s="1"/>
  <c r="AK2521" s="1"/>
  <c r="AK2522" s="1"/>
  <c r="AK2523" s="1"/>
  <c r="AK2524" s="1"/>
  <c r="AK2525" s="1"/>
  <c r="AK2526" s="1"/>
  <c r="AK2527" s="1"/>
  <c r="AK2528" s="1"/>
  <c r="AK2529" s="1"/>
  <c r="AK2530" s="1"/>
  <c r="AK2531" s="1"/>
  <c r="AK2532" s="1"/>
  <c r="AK2533" s="1"/>
  <c r="AK2534" s="1"/>
  <c r="AK2535" s="1"/>
  <c r="AK2536" s="1"/>
  <c r="AK2537" s="1"/>
  <c r="AK2538" s="1"/>
  <c r="AK2539" s="1"/>
  <c r="AK2540" s="1"/>
  <c r="AK2541" s="1"/>
  <c r="AK2542" s="1"/>
  <c r="AK2543" s="1"/>
  <c r="AK2544" s="1"/>
  <c r="AK2545" s="1"/>
  <c r="AK2546" s="1"/>
  <c r="AK2547" s="1"/>
  <c r="AK2548" s="1"/>
  <c r="AK2549" s="1"/>
  <c r="AK2550" s="1"/>
  <c r="AK2551" s="1"/>
  <c r="AK2552" s="1"/>
  <c r="AK2553" s="1"/>
  <c r="AK2554" s="1"/>
  <c r="AK2555" s="1"/>
  <c r="AK2556" s="1"/>
  <c r="AK2557" s="1"/>
  <c r="AK2558" s="1"/>
  <c r="AK2559" s="1"/>
  <c r="AK2560" s="1"/>
  <c r="AK2561" s="1"/>
  <c r="AK2562" s="1"/>
  <c r="AK2563" s="1"/>
  <c r="AK2564" s="1"/>
  <c r="AK2565" s="1"/>
  <c r="AK2566" s="1"/>
  <c r="AK2567" s="1"/>
  <c r="AK2568" s="1"/>
  <c r="AK2569" s="1"/>
  <c r="AK2570" s="1"/>
  <c r="AK2571" s="1"/>
  <c r="AK2572" s="1"/>
  <c r="AK2573" s="1"/>
  <c r="AK2574" s="1"/>
  <c r="AK2575" s="1"/>
  <c r="AK2576" s="1"/>
  <c r="AK2577" s="1"/>
  <c r="AK2578" s="1"/>
  <c r="AK2579" s="1"/>
  <c r="AK2580" s="1"/>
  <c r="AK2581" s="1"/>
  <c r="AK2582" s="1"/>
  <c r="AK2583" s="1"/>
  <c r="AK2584" s="1"/>
  <c r="AK2585" s="1"/>
  <c r="AK2586" s="1"/>
  <c r="AK2587" s="1"/>
  <c r="AK2588" s="1"/>
  <c r="AK2589" s="1"/>
  <c r="AK2590" s="1"/>
  <c r="AK2591" s="1"/>
  <c r="AK2592" s="1"/>
  <c r="AK2593" s="1"/>
  <c r="AK2594" s="1"/>
  <c r="AK2595" s="1"/>
  <c r="AK2596" s="1"/>
  <c r="AK2597" s="1"/>
  <c r="AK2598" s="1"/>
  <c r="AK2599" s="1"/>
  <c r="AK2600" s="1"/>
  <c r="AK2601" s="1"/>
  <c r="AK2602" s="1"/>
  <c r="AK2603" s="1"/>
  <c r="AK2604" s="1"/>
  <c r="AK2605" s="1"/>
  <c r="AK2606" s="1"/>
  <c r="AK2607" s="1"/>
  <c r="AK2608" s="1"/>
  <c r="AK2609" s="1"/>
  <c r="AK2610" s="1"/>
  <c r="AK2611" s="1"/>
  <c r="AK2612" s="1"/>
  <c r="AK2613" s="1"/>
  <c r="AK2614" s="1"/>
  <c r="AK2615" s="1"/>
  <c r="AK2616" s="1"/>
  <c r="AK2617" s="1"/>
  <c r="AK2618" s="1"/>
  <c r="AK2619" s="1"/>
  <c r="AK2620" s="1"/>
  <c r="AK2621" s="1"/>
  <c r="AK2622" s="1"/>
  <c r="AK2623" s="1"/>
  <c r="AK2624" s="1"/>
  <c r="AK2625" s="1"/>
  <c r="AK2626" s="1"/>
  <c r="AK2627" s="1"/>
  <c r="AK2628" s="1"/>
  <c r="AK2629" s="1"/>
  <c r="AK2630" s="1"/>
  <c r="AK2631" s="1"/>
  <c r="AK2632" s="1"/>
  <c r="AK2633" s="1"/>
  <c r="AK2634" s="1"/>
  <c r="AK2635" s="1"/>
  <c r="AK2636" s="1"/>
  <c r="AK2637" s="1"/>
  <c r="AK2638" s="1"/>
  <c r="AK2639" s="1"/>
  <c r="AK2640" s="1"/>
  <c r="AK2641" s="1"/>
  <c r="AK2642" s="1"/>
  <c r="AK2643" s="1"/>
  <c r="AK2644" s="1"/>
  <c r="AK2645" s="1"/>
  <c r="AK2646" s="1"/>
  <c r="AK2647" s="1"/>
  <c r="AK2648" s="1"/>
  <c r="AK2649" s="1"/>
  <c r="AK2650" s="1"/>
  <c r="AK2651" s="1"/>
  <c r="AK2652" s="1"/>
  <c r="AK2653" s="1"/>
  <c r="AK2654" s="1"/>
  <c r="AK2655" s="1"/>
  <c r="AK2656" s="1"/>
  <c r="AK2657" s="1"/>
  <c r="AK2658" s="1"/>
  <c r="AK2659" s="1"/>
  <c r="AK2660" s="1"/>
  <c r="AK2661" s="1"/>
  <c r="AK2662" s="1"/>
  <c r="AK2663" s="1"/>
  <c r="AK2664" s="1"/>
  <c r="AK2665" s="1"/>
  <c r="AK2666" s="1"/>
  <c r="AK2667" s="1"/>
  <c r="AK2668" s="1"/>
  <c r="AK2669" s="1"/>
  <c r="AK2670" s="1"/>
  <c r="AK2671" s="1"/>
  <c r="AK2672" s="1"/>
  <c r="AK2673" s="1"/>
  <c r="AK2674" s="1"/>
  <c r="AK2675" s="1"/>
  <c r="AK2676" s="1"/>
  <c r="AK2677" s="1"/>
  <c r="AK2678" s="1"/>
  <c r="AK2679" s="1"/>
  <c r="AK2680" s="1"/>
  <c r="AK2681" s="1"/>
  <c r="AK2682" s="1"/>
  <c r="AK2683" s="1"/>
  <c r="AK2684" s="1"/>
  <c r="AK2685" s="1"/>
  <c r="AK2686" s="1"/>
  <c r="AK2687" s="1"/>
  <c r="AK2688" s="1"/>
  <c r="AK2689" s="1"/>
  <c r="AK2690" s="1"/>
  <c r="AK2691" s="1"/>
  <c r="AK2692" s="1"/>
  <c r="AK2693" s="1"/>
  <c r="AK2694" s="1"/>
  <c r="AK2695" s="1"/>
  <c r="AK2696" s="1"/>
  <c r="AK2697" s="1"/>
  <c r="AK2698" s="1"/>
  <c r="AK2699" s="1"/>
  <c r="AK2700" s="1"/>
  <c r="AK2701" s="1"/>
  <c r="AK2702" s="1"/>
  <c r="AK2703" s="1"/>
  <c r="AK2704" s="1"/>
  <c r="AK2705" s="1"/>
  <c r="AK2706" s="1"/>
  <c r="AK2707" s="1"/>
  <c r="AK2708" s="1"/>
  <c r="AK2709" s="1"/>
  <c r="AK2710" s="1"/>
  <c r="AK2711" s="1"/>
  <c r="AK2712" s="1"/>
  <c r="AK2713" s="1"/>
  <c r="AK2714" s="1"/>
  <c r="AK2715" s="1"/>
  <c r="AK2716" s="1"/>
  <c r="AK2717" s="1"/>
  <c r="AK2718" s="1"/>
  <c r="AK2719" s="1"/>
  <c r="AK2720" s="1"/>
  <c r="AK2721" s="1"/>
  <c r="AK2722" s="1"/>
  <c r="AK2723" s="1"/>
  <c r="AK2724" s="1"/>
  <c r="AK2725" s="1"/>
  <c r="AK2726" s="1"/>
  <c r="AK2727" s="1"/>
  <c r="AK2728" s="1"/>
  <c r="AK2729" s="1"/>
  <c r="AK2730" s="1"/>
  <c r="AK2731" s="1"/>
  <c r="AK2732" s="1"/>
  <c r="AK2733" s="1"/>
  <c r="AK2734" s="1"/>
  <c r="AK2735" s="1"/>
  <c r="AK2736" s="1"/>
  <c r="AK2737" s="1"/>
  <c r="AK2738" s="1"/>
  <c r="AK2739" s="1"/>
  <c r="AK2740" s="1"/>
  <c r="AK2741" s="1"/>
  <c r="AK2742" s="1"/>
  <c r="AK2743" s="1"/>
  <c r="AK2744" s="1"/>
  <c r="AK2745" s="1"/>
  <c r="AK2746" s="1"/>
  <c r="AK2747" s="1"/>
  <c r="AK2748" s="1"/>
  <c r="AK2749" s="1"/>
  <c r="AK2750" s="1"/>
  <c r="AK2751" s="1"/>
  <c r="AK2752" s="1"/>
  <c r="AK2753" s="1"/>
  <c r="AK2754" s="1"/>
  <c r="AK2755" s="1"/>
  <c r="AK2756" s="1"/>
  <c r="AK2757" s="1"/>
  <c r="AK2758" s="1"/>
  <c r="AK2759" s="1"/>
  <c r="AK2760" s="1"/>
  <c r="AK2761" s="1"/>
  <c r="AK2762" s="1"/>
  <c r="AK2763" s="1"/>
  <c r="AK2764" s="1"/>
  <c r="AK2765" s="1"/>
  <c r="AK2766" s="1"/>
  <c r="AK2767" s="1"/>
  <c r="AK2768" s="1"/>
  <c r="AK2769" s="1"/>
  <c r="AK2770" s="1"/>
  <c r="AK2771" s="1"/>
  <c r="AK2772" s="1"/>
  <c r="AK2773" s="1"/>
  <c r="AK2774" s="1"/>
  <c r="AK2775" s="1"/>
  <c r="AK2776" s="1"/>
  <c r="AK2777" s="1"/>
  <c r="AK2778" s="1"/>
  <c r="AK2779" s="1"/>
  <c r="AK2780" s="1"/>
  <c r="AK2781" s="1"/>
  <c r="AK2782" s="1"/>
  <c r="AK2783" s="1"/>
  <c r="AK2784" s="1"/>
  <c r="AK2785" s="1"/>
  <c r="AK2786" s="1"/>
  <c r="AK2787" s="1"/>
  <c r="AK2788" s="1"/>
  <c r="AK2789" s="1"/>
  <c r="AK2790" s="1"/>
  <c r="AK2791" s="1"/>
  <c r="AK2792" s="1"/>
  <c r="AK2793" s="1"/>
  <c r="AK2794" s="1"/>
  <c r="AK2795" s="1"/>
  <c r="AK2796" s="1"/>
  <c r="AK2797" s="1"/>
  <c r="AK2798" s="1"/>
  <c r="AK2799" s="1"/>
  <c r="AK2800" s="1"/>
  <c r="AK2801" s="1"/>
  <c r="AK2802" s="1"/>
  <c r="AK2803" s="1"/>
  <c r="AK2804" s="1"/>
  <c r="AK2805" s="1"/>
  <c r="AK2806" s="1"/>
  <c r="AK2807" s="1"/>
  <c r="AK2808" s="1"/>
  <c r="AK2809" s="1"/>
  <c r="AK2810" s="1"/>
  <c r="AK2811" s="1"/>
  <c r="AK2812" s="1"/>
  <c r="AK2813" s="1"/>
  <c r="AK2814" s="1"/>
  <c r="AK2815" s="1"/>
  <c r="AK2816" s="1"/>
  <c r="AK2817" s="1"/>
  <c r="AK2818" s="1"/>
  <c r="AK2819" s="1"/>
  <c r="AK2820" s="1"/>
  <c r="AK2821" s="1"/>
  <c r="AK2822" s="1"/>
  <c r="AK2823" s="1"/>
  <c r="AK2824" s="1"/>
  <c r="AK2825" s="1"/>
  <c r="AK2826" s="1"/>
  <c r="AK2827" s="1"/>
  <c r="AK2828" s="1"/>
  <c r="AK2829" s="1"/>
  <c r="AK2830" s="1"/>
  <c r="AK2831" s="1"/>
  <c r="AK2832" s="1"/>
  <c r="AK2833" s="1"/>
  <c r="AK2834" s="1"/>
  <c r="AK2835" s="1"/>
  <c r="AK2836" s="1"/>
  <c r="AK2837" s="1"/>
  <c r="AK2838" s="1"/>
  <c r="AK2839" s="1"/>
  <c r="AK2840" s="1"/>
  <c r="AK2841" s="1"/>
  <c r="AK2842" s="1"/>
  <c r="AK2843" s="1"/>
  <c r="AK2844" s="1"/>
  <c r="AK2845" s="1"/>
  <c r="AK2846" s="1"/>
  <c r="AK2847" s="1"/>
  <c r="AK2848" s="1"/>
  <c r="AK2849" s="1"/>
  <c r="AK2850" s="1"/>
  <c r="AK2851" s="1"/>
  <c r="AK2852" s="1"/>
  <c r="AK2853" s="1"/>
  <c r="AK2854" s="1"/>
  <c r="AK2855" s="1"/>
  <c r="AK2856" s="1"/>
  <c r="AK2857" s="1"/>
  <c r="AK2858" s="1"/>
  <c r="AK2859" s="1"/>
  <c r="AK2860" s="1"/>
  <c r="AK2861" s="1"/>
  <c r="AK2862" s="1"/>
  <c r="AK2863" s="1"/>
  <c r="AK2864" s="1"/>
  <c r="AK2865" s="1"/>
  <c r="AK2866" s="1"/>
  <c r="AK2867" s="1"/>
  <c r="AK2868" s="1"/>
  <c r="AK2869" s="1"/>
  <c r="AK2870" s="1"/>
  <c r="AK2871" s="1"/>
  <c r="AK2872" s="1"/>
  <c r="AK2873" s="1"/>
  <c r="AK2874" s="1"/>
  <c r="AK2875" s="1"/>
  <c r="AK2876" s="1"/>
  <c r="AK2877" s="1"/>
  <c r="AK2878" s="1"/>
  <c r="AK2879" s="1"/>
  <c r="AK2880" s="1"/>
  <c r="AK2881" s="1"/>
  <c r="AK2882" s="1"/>
  <c r="AK2883" s="1"/>
  <c r="AK2884" s="1"/>
  <c r="AK2885" s="1"/>
  <c r="AK2886" s="1"/>
  <c r="AK2887" s="1"/>
  <c r="AK2888" s="1"/>
  <c r="AK2889" s="1"/>
  <c r="AK2890" s="1"/>
  <c r="AK2891" s="1"/>
  <c r="AK2892" s="1"/>
  <c r="AK2893" s="1"/>
  <c r="AK2894" s="1"/>
  <c r="AK2895" s="1"/>
  <c r="AK2896" s="1"/>
  <c r="AK2897" s="1"/>
  <c r="AK2898" s="1"/>
  <c r="AK2899" s="1"/>
  <c r="AK2900" s="1"/>
  <c r="AK2901" s="1"/>
  <c r="AK2902" s="1"/>
  <c r="AK2903" s="1"/>
  <c r="AK2904" s="1"/>
  <c r="AK2905" s="1"/>
  <c r="AK2906" s="1"/>
  <c r="AK2907" s="1"/>
  <c r="AK2908" s="1"/>
  <c r="AK2909" s="1"/>
  <c r="AK2910" s="1"/>
  <c r="AK2911" s="1"/>
  <c r="AK2912" s="1"/>
  <c r="AK2913" s="1"/>
  <c r="AK2914" s="1"/>
  <c r="AK2915" s="1"/>
  <c r="AK2916" s="1"/>
  <c r="AK2917" s="1"/>
  <c r="AK2918" s="1"/>
  <c r="AK2919" s="1"/>
  <c r="AK2920" s="1"/>
  <c r="AK2921" s="1"/>
  <c r="AK2922" s="1"/>
  <c r="AK2923" s="1"/>
  <c r="AK2924" s="1"/>
  <c r="AK2925" s="1"/>
  <c r="AK2926" s="1"/>
  <c r="AK2927" s="1"/>
  <c r="AK2928" s="1"/>
  <c r="AK2929" s="1"/>
  <c r="AK2930" s="1"/>
  <c r="AK2931" s="1"/>
  <c r="AK2932" s="1"/>
  <c r="AK2933" s="1"/>
  <c r="AK2934" s="1"/>
  <c r="AK2935" s="1"/>
  <c r="AK2936" s="1"/>
  <c r="AK2937" s="1"/>
  <c r="AK2938" s="1"/>
  <c r="AK2939" s="1"/>
  <c r="AK2940" s="1"/>
  <c r="AK2941" s="1"/>
  <c r="AK2942" s="1"/>
  <c r="AK2943" s="1"/>
  <c r="AK2944" s="1"/>
  <c r="AK2945" s="1"/>
  <c r="AK2946" s="1"/>
  <c r="AK2947" s="1"/>
  <c r="AK2948" s="1"/>
  <c r="AK2949" s="1"/>
  <c r="AK2950" s="1"/>
  <c r="AK2951" s="1"/>
  <c r="AK2952" s="1"/>
  <c r="AK2953" s="1"/>
  <c r="AK2954" s="1"/>
  <c r="AK2955" s="1"/>
  <c r="AK2956" s="1"/>
  <c r="AK2957" s="1"/>
  <c r="AK2958" s="1"/>
  <c r="AK2959" s="1"/>
  <c r="AK2960" s="1"/>
  <c r="AK2961" s="1"/>
  <c r="AK1994" i="11"/>
  <c r="AK1995" s="1"/>
  <c r="AK1996"/>
  <c r="AK1997" s="1"/>
  <c r="AK1998"/>
  <c r="AK1999" s="1"/>
  <c r="AK2000"/>
  <c r="AK2001" s="1"/>
  <c r="AK2002"/>
  <c r="AK2003" s="1"/>
  <c r="AK2004"/>
  <c r="AK2005" s="1"/>
  <c r="AK2006"/>
  <c r="AK2007" s="1"/>
  <c r="AK2008"/>
  <c r="AK2009" s="1"/>
  <c r="AK2010"/>
  <c r="AK2011" s="1"/>
  <c r="AK2012"/>
  <c r="AK2013" s="1"/>
  <c r="AK2014"/>
  <c r="AK2015" s="1"/>
  <c r="AK2016"/>
  <c r="AK2017" s="1"/>
  <c r="AK2018"/>
  <c r="AK2019" s="1"/>
  <c r="AK2020"/>
  <c r="AK2021" s="1"/>
  <c r="AK2022"/>
  <c r="AK2023" s="1"/>
  <c r="AK2024"/>
  <c r="AK2025" s="1"/>
  <c r="AK2026"/>
  <c r="AK2027" s="1"/>
  <c r="AK2028"/>
  <c r="AK2029" s="1"/>
  <c r="AK2030"/>
  <c r="AK2031" s="1"/>
  <c r="AK2032"/>
  <c r="AK2033" s="1"/>
  <c r="AK2034"/>
  <c r="AK2035" s="1"/>
  <c r="AK2036"/>
  <c r="AK2037" s="1"/>
  <c r="AK2038"/>
  <c r="AK2039" s="1"/>
  <c r="AK2040"/>
  <c r="AK2041" s="1"/>
  <c r="AK2042"/>
  <c r="AK2043" s="1"/>
  <c r="AK2044"/>
  <c r="AK2045" s="1"/>
  <c r="AK2046"/>
  <c r="AK2047" s="1"/>
  <c r="AK2048"/>
  <c r="AK2049" s="1"/>
  <c r="AK2050"/>
  <c r="AK2051" s="1"/>
  <c r="AK2052"/>
  <c r="AK2053" s="1"/>
  <c r="AK2054"/>
  <c r="AK2055" s="1"/>
  <c r="AK2056"/>
  <c r="AK2057" s="1"/>
  <c r="AK2058"/>
  <c r="AK2059" s="1"/>
  <c r="AK2060"/>
  <c r="AK2061" s="1"/>
  <c r="AK2062"/>
  <c r="AK2063" s="1"/>
  <c r="AK2064"/>
  <c r="AK2065" s="1"/>
  <c r="AK2066"/>
  <c r="AK2067" s="1"/>
  <c r="AK2068"/>
  <c r="AK2069" s="1"/>
  <c r="AK2070"/>
  <c r="AK2071" s="1"/>
  <c r="AK2072"/>
  <c r="AK2073" s="1"/>
  <c r="AK2074"/>
  <c r="AK2075" s="1"/>
  <c r="AK2076"/>
  <c r="AK2077" s="1"/>
  <c r="AK2078"/>
  <c r="AK2079" s="1"/>
  <c r="AK2080"/>
  <c r="AK2081" s="1"/>
  <c r="AK2082"/>
  <c r="AK2083" s="1"/>
  <c r="AK2084"/>
  <c r="AK2085" s="1"/>
  <c r="AK2086"/>
  <c r="AK2087" s="1"/>
  <c r="AK2088"/>
  <c r="AK2089" s="1"/>
  <c r="AK2090"/>
  <c r="AK2091" s="1"/>
  <c r="AK2092"/>
  <c r="AK2093" s="1"/>
  <c r="AK2094"/>
  <c r="AK2095" s="1"/>
  <c r="AK2096"/>
  <c r="AK2097" s="1"/>
  <c r="AK2098"/>
  <c r="AK2099" s="1"/>
  <c r="AK2100"/>
  <c r="AK2101" s="1"/>
  <c r="AK2102"/>
  <c r="AK2103" s="1"/>
  <c r="AK2104"/>
  <c r="AK2105" s="1"/>
  <c r="AK2106"/>
  <c r="AK2107" s="1"/>
  <c r="AK2108"/>
  <c r="AK2109" s="1"/>
  <c r="AK2110"/>
  <c r="AK2111" s="1"/>
  <c r="AK2112"/>
  <c r="AK2113" s="1"/>
  <c r="AK2114"/>
  <c r="AK2115" s="1"/>
  <c r="AK2116"/>
  <c r="AK2117" s="1"/>
  <c r="AK2118"/>
  <c r="AK2119" s="1"/>
  <c r="AK2120"/>
  <c r="AK2121" s="1"/>
  <c r="AK2122"/>
  <c r="AK2123" s="1"/>
  <c r="AK2124"/>
  <c r="AK2125" s="1"/>
  <c r="AK2126"/>
  <c r="AK2127" s="1"/>
  <c r="AK2128"/>
  <c r="AK2129" s="1"/>
  <c r="AK2130"/>
  <c r="AK2131" s="1"/>
  <c r="AK2132"/>
  <c r="AK2133" s="1"/>
  <c r="AK2134"/>
  <c r="AK2135" s="1"/>
  <c r="AK2136"/>
  <c r="AK2137" s="1"/>
  <c r="AK2138"/>
  <c r="AK2139" s="1"/>
  <c r="AK2140"/>
  <c r="AK2141" s="1"/>
  <c r="AK2142"/>
  <c r="AK2143" s="1"/>
  <c r="AK2144"/>
  <c r="AK2145" s="1"/>
  <c r="AK2146"/>
  <c r="AK2147" s="1"/>
  <c r="AK2148"/>
  <c r="AK2149" s="1"/>
  <c r="AK2150"/>
  <c r="AK2151" s="1"/>
  <c r="AK2152"/>
  <c r="AK2153" s="1"/>
  <c r="AK2154"/>
  <c r="AK2155" s="1"/>
  <c r="AK2156"/>
  <c r="AK2157" s="1"/>
  <c r="AK2158"/>
  <c r="AK2159" s="1"/>
  <c r="AK2160"/>
  <c r="AK2161" s="1"/>
  <c r="AK2162"/>
  <c r="AK2163" s="1"/>
  <c r="AK2164"/>
  <c r="AK2165" s="1"/>
  <c r="AK2166"/>
  <c r="AK2167" s="1"/>
  <c r="AK2168"/>
  <c r="AK2169" s="1"/>
  <c r="AK2170"/>
  <c r="AK2171" s="1"/>
  <c r="AK2172"/>
  <c r="AK2173" s="1"/>
  <c r="AK2174"/>
  <c r="AK2175" s="1"/>
  <c r="AK2176"/>
  <c r="AK2177" s="1"/>
  <c r="AK2178"/>
  <c r="AK2179" s="1"/>
  <c r="AK2180"/>
  <c r="AK2181" s="1"/>
  <c r="AK2182"/>
  <c r="AK2183" s="1"/>
  <c r="AK2184"/>
  <c r="AK2185" s="1"/>
  <c r="AK2186"/>
  <c r="AK2187" s="1"/>
  <c r="AK2188"/>
  <c r="AK2189" s="1"/>
  <c r="AK2190"/>
  <c r="AK2191" s="1"/>
  <c r="AK2192"/>
  <c r="AK2193" s="1"/>
  <c r="AK2194"/>
  <c r="AK2195" s="1"/>
  <c r="AK2196"/>
  <c r="AK2197" s="1"/>
  <c r="AK2198"/>
  <c r="AK2199" s="1"/>
  <c r="AK2200"/>
  <c r="AK2201" s="1"/>
  <c r="AK2202"/>
  <c r="AK2203" s="1"/>
  <c r="AK2204"/>
  <c r="AK2205" s="1"/>
  <c r="AK2206"/>
  <c r="AK2207" s="1"/>
  <c r="AK2208"/>
  <c r="AK2209" s="1"/>
  <c r="AK2210"/>
  <c r="AK2211" s="1"/>
  <c r="AK2212"/>
  <c r="AK2213" s="1"/>
  <c r="AK2214"/>
  <c r="AK2215" s="1"/>
  <c r="AK2216"/>
  <c r="AK2217" s="1"/>
  <c r="AK2218"/>
  <c r="AK2219" s="1"/>
  <c r="AK2220"/>
  <c r="AK2221" s="1"/>
  <c r="AK2222"/>
  <c r="AK2223" s="1"/>
  <c r="AK2224"/>
  <c r="AK2225" s="1"/>
  <c r="AK2226"/>
  <c r="AK2227" s="1"/>
  <c r="AK2228"/>
  <c r="AK2229" s="1"/>
  <c r="AK2230"/>
  <c r="AK2231" s="1"/>
  <c r="AK2232"/>
  <c r="AK2233" s="1"/>
  <c r="AK2234"/>
  <c r="AK2235" s="1"/>
  <c r="AK2236"/>
  <c r="AK2237" s="1"/>
  <c r="AK2238"/>
  <c r="AK2239" s="1"/>
  <c r="AK2240"/>
  <c r="AK2241" s="1"/>
  <c r="AK2242"/>
  <c r="AK2243" s="1"/>
  <c r="AK2244"/>
  <c r="AK2245" s="1"/>
  <c r="AK2246"/>
  <c r="AK2247" s="1"/>
  <c r="AK2248"/>
  <c r="AK2249" s="1"/>
  <c r="AK2250"/>
  <c r="AK2251" s="1"/>
  <c r="AK2252"/>
  <c r="AK2253" s="1"/>
  <c r="AK2254"/>
  <c r="AK2255" s="1"/>
  <c r="AK2256"/>
  <c r="AK2257" s="1"/>
  <c r="AK2258"/>
  <c r="AK2259" s="1"/>
  <c r="AK2260"/>
  <c r="AK2261" s="1"/>
  <c r="AK2262"/>
  <c r="AK2263" s="1"/>
  <c r="AK2264"/>
  <c r="AK2265" s="1"/>
  <c r="AK2266"/>
  <c r="AK2267" s="1"/>
  <c r="AK2268"/>
  <c r="AK2269" s="1"/>
  <c r="AK2270"/>
  <c r="AK2271" s="1"/>
  <c r="AK2272"/>
  <c r="AK2273" s="1"/>
  <c r="AK2274"/>
  <c r="AK2275" s="1"/>
  <c r="AK2276"/>
  <c r="AK2277" s="1"/>
  <c r="AK2278"/>
  <c r="AK2279" s="1"/>
  <c r="AK2280"/>
  <c r="AK2281" s="1"/>
  <c r="AK2282"/>
  <c r="AK2283" s="1"/>
  <c r="AK2284"/>
  <c r="AK2285" s="1"/>
  <c r="AK2286"/>
  <c r="AK2287" s="1"/>
  <c r="AK2288"/>
  <c r="AK2289" s="1"/>
  <c r="AK2290"/>
  <c r="AK2291" s="1"/>
  <c r="AK2292"/>
  <c r="AK2293" s="1"/>
  <c r="AK2294"/>
  <c r="AK2295" s="1"/>
  <c r="AK2296"/>
  <c r="AK2297" s="1"/>
  <c r="AK2298"/>
  <c r="AK2299" s="1"/>
  <c r="AK2300"/>
  <c r="AK2301" s="1"/>
  <c r="AK2302"/>
  <c r="AK2303" s="1"/>
  <c r="AK2304"/>
  <c r="AK2305" s="1"/>
  <c r="AK2306"/>
  <c r="AK2307" s="1"/>
  <c r="AK2308"/>
  <c r="AK2309" s="1"/>
  <c r="AK2310"/>
  <c r="AK2311" s="1"/>
  <c r="AK2312"/>
  <c r="AK2313" s="1"/>
  <c r="AK2314"/>
  <c r="AK2315" s="1"/>
  <c r="AK2316"/>
  <c r="AK2317" s="1"/>
  <c r="AK2318"/>
  <c r="AK2319" s="1"/>
  <c r="AK2320"/>
  <c r="AK2321" s="1"/>
  <c r="AK2322"/>
  <c r="AK2323" s="1"/>
  <c r="AK2324"/>
  <c r="AK2325" s="1"/>
  <c r="AK2326"/>
  <c r="AK2327" s="1"/>
  <c r="AK2328"/>
  <c r="AK2329" s="1"/>
  <c r="AK2330"/>
  <c r="AK2331" s="1"/>
  <c r="AK2332"/>
  <c r="AK2333" s="1"/>
  <c r="AK2334"/>
  <c r="AK2335" s="1"/>
  <c r="AK2336"/>
  <c r="AK2337" s="1"/>
  <c r="AK2338"/>
  <c r="AK2339" s="1"/>
  <c r="AK2340"/>
  <c r="AK2341" s="1"/>
  <c r="AK2342"/>
  <c r="AK2343" s="1"/>
  <c r="AK2344"/>
  <c r="AK2345" s="1"/>
  <c r="AK2346"/>
  <c r="AK2347" s="1"/>
  <c r="AK2348"/>
  <c r="AK2349" s="1"/>
  <c r="AK2350"/>
  <c r="AK2351" s="1"/>
  <c r="AK2352"/>
  <c r="AK2353" s="1"/>
  <c r="AK2354"/>
  <c r="AK2355" s="1"/>
  <c r="AK2356"/>
  <c r="AK2357" s="1"/>
  <c r="AK2358"/>
  <c r="AK2359" s="1"/>
  <c r="AK2360"/>
  <c r="AK2361" s="1"/>
  <c r="AK2362"/>
  <c r="AK2363" s="1"/>
  <c r="AK2364"/>
  <c r="AK2365" s="1"/>
  <c r="AK2366"/>
  <c r="AK2367" s="1"/>
  <c r="AK2368"/>
  <c r="AK2369" s="1"/>
  <c r="AK2370"/>
  <c r="AK2371" s="1"/>
  <c r="AK2372"/>
  <c r="AK2373" s="1"/>
  <c r="AK2374"/>
  <c r="AK2375" s="1"/>
  <c r="AK2376"/>
  <c r="AK2377" s="1"/>
  <c r="AK2378"/>
  <c r="AK2379" s="1"/>
  <c r="AK2380"/>
  <c r="AK2381" s="1"/>
  <c r="AK2382"/>
  <c r="AK2383" s="1"/>
  <c r="AK2384"/>
  <c r="AK2385" s="1"/>
  <c r="AK2386"/>
  <c r="AK2387" s="1"/>
  <c r="AK2388"/>
  <c r="AK2389" s="1"/>
  <c r="AK2390"/>
  <c r="AK2391" s="1"/>
  <c r="AK2392"/>
  <c r="AK2393" s="1"/>
  <c r="AK2394"/>
  <c r="AK2395" s="1"/>
  <c r="AK2396"/>
  <c r="AK2397" s="1"/>
  <c r="AK2398"/>
  <c r="AK2399" s="1"/>
  <c r="AK2400"/>
  <c r="AK2401" s="1"/>
  <c r="AK2402"/>
  <c r="AK2403" s="1"/>
  <c r="AK2404"/>
  <c r="AK2405" s="1"/>
  <c r="AK2406"/>
  <c r="AK2407" s="1"/>
  <c r="AK2408"/>
  <c r="AK2409" s="1"/>
  <c r="AK2410"/>
  <c r="AK2411" s="1"/>
  <c r="AK2412"/>
  <c r="AK2413" s="1"/>
  <c r="AK2414"/>
  <c r="AK2415" s="1"/>
  <c r="AK2416"/>
  <c r="AK2417" s="1"/>
  <c r="AK2418"/>
  <c r="AK2419" s="1"/>
  <c r="AK2420"/>
  <c r="AK2421" s="1"/>
  <c r="AK2422"/>
  <c r="AK2423" s="1"/>
  <c r="AK2424"/>
  <c r="AK2425" s="1"/>
  <c r="AK2426"/>
  <c r="AK2427" s="1"/>
  <c r="AK2428"/>
  <c r="AK2429" s="1"/>
  <c r="AK2430"/>
  <c r="AK2431" s="1"/>
  <c r="AK2432"/>
  <c r="AK2433" s="1"/>
  <c r="AK2434"/>
  <c r="AK2435" s="1"/>
  <c r="AK2436"/>
  <c r="AK2437" s="1"/>
  <c r="AK2438"/>
  <c r="AK2439" s="1"/>
  <c r="AK2440"/>
  <c r="AK2441" s="1"/>
  <c r="AK2442"/>
  <c r="AK2443" s="1"/>
  <c r="AK2444"/>
  <c r="AK2445" s="1"/>
  <c r="AK2446"/>
  <c r="AK2447" s="1"/>
  <c r="AK2448"/>
  <c r="AK2449" s="1"/>
  <c r="AK2450"/>
  <c r="AK2451" s="1"/>
  <c r="AK2452"/>
  <c r="AK2453" s="1"/>
  <c r="AK2454"/>
  <c r="AK2455" s="1"/>
  <c r="AK2456"/>
  <c r="AK2457" s="1"/>
  <c r="AK2458"/>
  <c r="AK2459" s="1"/>
  <c r="AK2460"/>
  <c r="AK2461" s="1"/>
  <c r="AK2462"/>
  <c r="AK2463" s="1"/>
  <c r="AK2464"/>
  <c r="AK2465" s="1"/>
  <c r="AK2466"/>
  <c r="AK2467" s="1"/>
  <c r="AK2468"/>
  <c r="AK2469" s="1"/>
  <c r="AK2470"/>
  <c r="AK2471" s="1"/>
  <c r="AK2472"/>
  <c r="AK2473" s="1"/>
  <c r="AK2474"/>
  <c r="AK2475" s="1"/>
  <c r="AK2476"/>
  <c r="AK2477" s="1"/>
  <c r="AK2478"/>
  <c r="AK2479" s="1"/>
  <c r="AK2480"/>
  <c r="AK2481" s="1"/>
  <c r="AK2482"/>
  <c r="AK2483" s="1"/>
  <c r="AK2484"/>
  <c r="AK2485" s="1"/>
  <c r="AK2486"/>
  <c r="AK2487" s="1"/>
  <c r="AK2488"/>
  <c r="AK2489" s="1"/>
  <c r="AK2490"/>
  <c r="AK2491" s="1"/>
  <c r="AK2492"/>
  <c r="AK2493" s="1"/>
  <c r="AK2494"/>
  <c r="AK2495" s="1"/>
  <c r="AK2496"/>
  <c r="AK2497" s="1"/>
  <c r="AK2498"/>
  <c r="AK2499" s="1"/>
  <c r="AK2500"/>
  <c r="AK2501" s="1"/>
  <c r="AK2502"/>
  <c r="AK2503" s="1"/>
  <c r="AK2504"/>
  <c r="AK2505" s="1"/>
  <c r="AK2506"/>
  <c r="AK2507" s="1"/>
  <c r="AK2508"/>
  <c r="AK2509" s="1"/>
  <c r="AK2510"/>
  <c r="AK2511" s="1"/>
  <c r="AK2512"/>
  <c r="AK2513" s="1"/>
  <c r="AK2514"/>
  <c r="AK2515" s="1"/>
  <c r="AK2516"/>
  <c r="AK2517" s="1"/>
  <c r="AK2518"/>
  <c r="AK2519" s="1"/>
  <c r="AK2520"/>
  <c r="AK2521" s="1"/>
  <c r="AK2522"/>
  <c r="AK2523" s="1"/>
  <c r="AK2524"/>
  <c r="AK2525" s="1"/>
  <c r="AK2526"/>
  <c r="AK2527" s="1"/>
  <c r="AK2528"/>
  <c r="AK2529" s="1"/>
  <c r="AK2530"/>
  <c r="AK2531" s="1"/>
  <c r="AK2532"/>
  <c r="AK2533" s="1"/>
  <c r="AK2534"/>
  <c r="AK2535" s="1"/>
  <c r="AK2536"/>
  <c r="AK2537" s="1"/>
  <c r="AK2538"/>
  <c r="AK2539" s="1"/>
  <c r="AK2540"/>
  <c r="AK2541" s="1"/>
  <c r="AK2542"/>
  <c r="AK2543" s="1"/>
  <c r="AK2544"/>
  <c r="AK2545" s="1"/>
  <c r="AK2546"/>
  <c r="AK2547" s="1"/>
  <c r="AK2548"/>
  <c r="AK2549" s="1"/>
  <c r="AK2550"/>
  <c r="AK2551" s="1"/>
  <c r="AK2552"/>
  <c r="AK2553" s="1"/>
  <c r="AK2554"/>
  <c r="AK2555" s="1"/>
  <c r="AK2556"/>
  <c r="AK2557" s="1"/>
  <c r="AK2558"/>
  <c r="AK2559" s="1"/>
  <c r="AK2560"/>
  <c r="AK2561" s="1"/>
  <c r="AK2562"/>
  <c r="AK2563" s="1"/>
  <c r="AK2564"/>
  <c r="AK2565" s="1"/>
  <c r="AK2566"/>
  <c r="AK2567" s="1"/>
  <c r="AK2568"/>
  <c r="AK2569" s="1"/>
  <c r="AK2570"/>
  <c r="AK2571" s="1"/>
  <c r="AK2572"/>
  <c r="AK2573" s="1"/>
  <c r="AK2574"/>
  <c r="AK2575" s="1"/>
  <c r="AK2576"/>
  <c r="AK2577" s="1"/>
  <c r="AK2578"/>
  <c r="AK2579" s="1"/>
  <c r="AK2580"/>
  <c r="AK2581" s="1"/>
  <c r="AK2582"/>
  <c r="AK2583" s="1"/>
  <c r="AK2584"/>
  <c r="AK2585" s="1"/>
  <c r="AK2586"/>
  <c r="AK2587" s="1"/>
  <c r="AK2588"/>
  <c r="AK2589" s="1"/>
  <c r="AK2590"/>
  <c r="AK2591" s="1"/>
  <c r="AK2592"/>
  <c r="AK2593" s="1"/>
  <c r="AK2594"/>
  <c r="AK2595" s="1"/>
  <c r="AK2596"/>
  <c r="AK2597" s="1"/>
  <c r="AK2598"/>
  <c r="AK2599" s="1"/>
  <c r="AK2600"/>
  <c r="AK2601" s="1"/>
  <c r="AK2602"/>
  <c r="AK2603" s="1"/>
  <c r="AK2604"/>
  <c r="AK2605" s="1"/>
  <c r="AK2606"/>
  <c r="AK2607" s="1"/>
  <c r="AK2608"/>
  <c r="AK2609" s="1"/>
  <c r="AK2610"/>
  <c r="AK2611" s="1"/>
  <c r="AK2612"/>
  <c r="AK2613" s="1"/>
  <c r="AK2614"/>
  <c r="AK2615" s="1"/>
  <c r="AK2616"/>
  <c r="AK2617" s="1"/>
  <c r="AK2618"/>
  <c r="AK2619" s="1"/>
  <c r="AK2620"/>
  <c r="AK2621" s="1"/>
  <c r="AK2622"/>
  <c r="AK2623" s="1"/>
  <c r="AK2624"/>
  <c r="AK2625" s="1"/>
  <c r="AK2626"/>
  <c r="AK2627" s="1"/>
  <c r="AK2628"/>
  <c r="AK2629" s="1"/>
  <c r="AK2630"/>
  <c r="AK2631" s="1"/>
  <c r="AK2632"/>
  <c r="AK2633" s="1"/>
  <c r="AK2634"/>
  <c r="AK2635" s="1"/>
  <c r="AK2636"/>
  <c r="AK2637" s="1"/>
  <c r="AK2638"/>
  <c r="AK2639" s="1"/>
  <c r="AK2640"/>
  <c r="AK2641" s="1"/>
  <c r="AK2642"/>
  <c r="AK2643" s="1"/>
  <c r="AK2644"/>
  <c r="AK2645" s="1"/>
  <c r="AK2646"/>
  <c r="AK2647" s="1"/>
  <c r="AK2648"/>
  <c r="AK2649" s="1"/>
  <c r="AK2650"/>
  <c r="AK2651" s="1"/>
  <c r="AK2652"/>
  <c r="AK2653" s="1"/>
  <c r="AK2654"/>
  <c r="AK2655" s="1"/>
  <c r="AK2656"/>
  <c r="AK2657" s="1"/>
  <c r="AK2658"/>
  <c r="AK2659" s="1"/>
  <c r="AK2660"/>
  <c r="AK2661" s="1"/>
  <c r="AK2662"/>
  <c r="AK2663" s="1"/>
  <c r="AK2664"/>
  <c r="AK2665" s="1"/>
  <c r="AK2666"/>
  <c r="AK2667" s="1"/>
  <c r="AK2668"/>
  <c r="AK2669" s="1"/>
  <c r="AK2670"/>
  <c r="AK2671" s="1"/>
  <c r="AK2672"/>
  <c r="AK2673" s="1"/>
  <c r="AK2674"/>
  <c r="AK2675" s="1"/>
  <c r="AK2676"/>
  <c r="AK2677" s="1"/>
  <c r="AK2678"/>
  <c r="AK2679" s="1"/>
  <c r="AK2680"/>
  <c r="AK2681" s="1"/>
  <c r="AK2682"/>
  <c r="AK2683" s="1"/>
  <c r="AK2684"/>
  <c r="AK2685" s="1"/>
  <c r="AK2686"/>
  <c r="AK2687" s="1"/>
  <c r="AK2688"/>
  <c r="AK2689" s="1"/>
  <c r="AK2690"/>
  <c r="AK2691" s="1"/>
  <c r="AK2692"/>
  <c r="AK2693" s="1"/>
  <c r="AK2694"/>
  <c r="AK2695" s="1"/>
  <c r="AK2696"/>
  <c r="AK2697" s="1"/>
  <c r="AK2698"/>
  <c r="AK2699" s="1"/>
  <c r="AK2700"/>
  <c r="AK2701" s="1"/>
  <c r="AK2702"/>
  <c r="AK2703" s="1"/>
  <c r="AK2704"/>
  <c r="AK2705" s="1"/>
  <c r="AK2706"/>
  <c r="AK2707" s="1"/>
  <c r="AK2708"/>
  <c r="AK2709" s="1"/>
  <c r="AK2710"/>
  <c r="AK2711" s="1"/>
  <c r="AK2712"/>
  <c r="AK2713" s="1"/>
  <c r="AK2714"/>
  <c r="AK2715" s="1"/>
  <c r="AK2716"/>
  <c r="AK2717" s="1"/>
  <c r="AK2718"/>
  <c r="AK2719" s="1"/>
  <c r="AK2720"/>
  <c r="AK2721" s="1"/>
  <c r="AK2722"/>
  <c r="AK2723" s="1"/>
  <c r="AK2724"/>
  <c r="AK2725" s="1"/>
  <c r="AK2726"/>
  <c r="AK2727" s="1"/>
  <c r="AK2728"/>
  <c r="AK2729" s="1"/>
  <c r="AK2730"/>
  <c r="AK2731" s="1"/>
  <c r="AK2732"/>
  <c r="AK2733" s="1"/>
  <c r="AK2734"/>
  <c r="AK2735" s="1"/>
  <c r="AK2736"/>
  <c r="AK2737" s="1"/>
  <c r="AK2738"/>
  <c r="AK2739" s="1"/>
  <c r="AK2740"/>
  <c r="AK2741" s="1"/>
  <c r="AK2742"/>
  <c r="AK2743" s="1"/>
  <c r="AK2744"/>
  <c r="AK2745" s="1"/>
  <c r="AK2746"/>
  <c r="AK2747" s="1"/>
  <c r="AK2748"/>
  <c r="AK2749" s="1"/>
  <c r="AK2750"/>
  <c r="AK2751" s="1"/>
  <c r="AK2752"/>
  <c r="AK2753" s="1"/>
  <c r="AK2754"/>
  <c r="AK2755" s="1"/>
  <c r="AK2756"/>
  <c r="AK2757" s="1"/>
  <c r="AK2758"/>
  <c r="AK2759" s="1"/>
  <c r="AK2760"/>
  <c r="AK2761" s="1"/>
  <c r="AK2762"/>
  <c r="AK2763" s="1"/>
  <c r="AK2764"/>
  <c r="AK2765" s="1"/>
  <c r="AK2766"/>
  <c r="AK2767" s="1"/>
  <c r="AK2768"/>
  <c r="AK2769" s="1"/>
  <c r="AK2770"/>
  <c r="AK2771" s="1"/>
  <c r="AK2772"/>
  <c r="AK2773" s="1"/>
  <c r="AK2774"/>
  <c r="AK2775" s="1"/>
  <c r="AK2776"/>
  <c r="AK2777" s="1"/>
  <c r="AK2778"/>
  <c r="AK2779" s="1"/>
  <c r="AK2780"/>
  <c r="AK2781" s="1"/>
  <c r="AK2782"/>
  <c r="AK2783" s="1"/>
  <c r="AK2784"/>
  <c r="AK2785" s="1"/>
  <c r="AK2786"/>
  <c r="AK2787" s="1"/>
  <c r="AK2788"/>
  <c r="AK2789" s="1"/>
  <c r="AK2790"/>
  <c r="AK2791" s="1"/>
  <c r="AK2792"/>
  <c r="AK2793" s="1"/>
  <c r="AK2794"/>
  <c r="AK2795" s="1"/>
  <c r="AK2796"/>
  <c r="AK2797" s="1"/>
  <c r="AK2798"/>
  <c r="AK2799" s="1"/>
  <c r="AK2800"/>
  <c r="AK2801" s="1"/>
  <c r="AK2802"/>
  <c r="AK2803" s="1"/>
  <c r="AK2804"/>
  <c r="AK2805" s="1"/>
  <c r="AK2806"/>
  <c r="AK2807" s="1"/>
  <c r="AK2808"/>
  <c r="AK2809" s="1"/>
  <c r="AK2810"/>
  <c r="AK2811" s="1"/>
  <c r="AK2812"/>
  <c r="AK2813" s="1"/>
  <c r="AK2814"/>
  <c r="AK2815" s="1"/>
  <c r="AK2816"/>
  <c r="AK2817" s="1"/>
  <c r="AK2818"/>
  <c r="AK2819" s="1"/>
  <c r="AK2820"/>
  <c r="AK2821" s="1"/>
  <c r="AK2822"/>
  <c r="AK2823" s="1"/>
  <c r="AK2824"/>
  <c r="AK2825" s="1"/>
  <c r="AK2826"/>
  <c r="AK2827" s="1"/>
  <c r="AK2828"/>
  <c r="AK2829" s="1"/>
  <c r="AK2830"/>
  <c r="AK2831" s="1"/>
  <c r="AK2832"/>
  <c r="AK2833" s="1"/>
  <c r="AK2834"/>
  <c r="AK2835" s="1"/>
  <c r="AK2836"/>
  <c r="AK2837" s="1"/>
  <c r="AK2838"/>
  <c r="AK2839" s="1"/>
  <c r="AK2840"/>
  <c r="AK2841" s="1"/>
  <c r="AK2842"/>
  <c r="AK2843" s="1"/>
  <c r="AK2844"/>
  <c r="AK2845" s="1"/>
  <c r="AK2846"/>
  <c r="AK2847" s="1"/>
  <c r="AK2848"/>
  <c r="AK2849" s="1"/>
  <c r="AK2850"/>
  <c r="AK2851" s="1"/>
  <c r="AK2852"/>
  <c r="AK2853" s="1"/>
  <c r="AK2854"/>
  <c r="AK2855" s="1"/>
  <c r="AK2856"/>
  <c r="AK2857" s="1"/>
  <c r="AK2858"/>
  <c r="AK2859" s="1"/>
  <c r="AK2860"/>
  <c r="AK2861" s="1"/>
  <c r="AK2862"/>
  <c r="AK2863" s="1"/>
  <c r="AK2864"/>
  <c r="AK2865" s="1"/>
  <c r="AK2866"/>
  <c r="AK2867" s="1"/>
  <c r="AK2868"/>
  <c r="AK2869" s="1"/>
  <c r="AK2870"/>
  <c r="AK2871" s="1"/>
  <c r="AK2872"/>
  <c r="AK2873" s="1"/>
  <c r="AK2874"/>
  <c r="AK2875" s="1"/>
  <c r="AK2876"/>
  <c r="AK2877" s="1"/>
  <c r="AK2878"/>
  <c r="AK2879" s="1"/>
  <c r="AK2880"/>
  <c r="AK2881" s="1"/>
  <c r="AK2882"/>
  <c r="AK2883" s="1"/>
  <c r="AK2884"/>
  <c r="AK2885" s="1"/>
  <c r="AK2886"/>
  <c r="AK2887" s="1"/>
  <c r="AK2888"/>
  <c r="AK2889" s="1"/>
  <c r="AK2890"/>
  <c r="AK2891" s="1"/>
  <c r="AK2892"/>
  <c r="AK2893" s="1"/>
  <c r="AK2894"/>
  <c r="AK2895" s="1"/>
  <c r="AK2896"/>
  <c r="AK2897" s="1"/>
  <c r="AK2898"/>
  <c r="AK2899" s="1"/>
  <c r="AK2900"/>
  <c r="AK2901" s="1"/>
  <c r="AK2902"/>
  <c r="AK2903" s="1"/>
  <c r="AK2904"/>
  <c r="AK2905" s="1"/>
  <c r="AK2906"/>
  <c r="AK2907" s="1"/>
  <c r="AK2908"/>
  <c r="AK2909" s="1"/>
  <c r="AK2910"/>
  <c r="AK2911" s="1"/>
  <c r="AK2912"/>
  <c r="AK2913" s="1"/>
  <c r="AK2914"/>
  <c r="AK2915" s="1"/>
  <c r="AK2916"/>
  <c r="AK2917" s="1"/>
  <c r="AK2918"/>
  <c r="AK2919" s="1"/>
  <c r="AK2920"/>
  <c r="AK2921" s="1"/>
  <c r="AK2922"/>
  <c r="AK2923" s="1"/>
  <c r="AK2924"/>
  <c r="AK2925" s="1"/>
  <c r="AK2926"/>
  <c r="AK2927" s="1"/>
  <c r="AK2928"/>
  <c r="AK2929" s="1"/>
  <c r="AK2930"/>
  <c r="AK2931" s="1"/>
  <c r="AK2932"/>
  <c r="AK2933" s="1"/>
  <c r="AK2934"/>
  <c r="AK2935" s="1"/>
  <c r="AK2936"/>
  <c r="AK2937" s="1"/>
  <c r="AK2938"/>
  <c r="AK2939" s="1"/>
  <c r="AK2940"/>
  <c r="AK2941" s="1"/>
  <c r="AK2942"/>
  <c r="AK2943" s="1"/>
  <c r="AK2944"/>
  <c r="AK2945" s="1"/>
  <c r="AK2946"/>
  <c r="AK2947" s="1"/>
  <c r="AK2948"/>
  <c r="AK2949" s="1"/>
  <c r="AK2950"/>
  <c r="AK2951" s="1"/>
  <c r="AK2952"/>
  <c r="AK2953" s="1"/>
  <c r="AK2954"/>
  <c r="AK2955" s="1"/>
  <c r="AK2956"/>
  <c r="AK2957" s="1"/>
  <c r="AK2958"/>
  <c r="AK2959" s="1"/>
  <c r="AK2960"/>
  <c r="AK2961" s="1"/>
  <c r="AK2962"/>
  <c r="AK2963" s="1"/>
  <c r="AK2964"/>
  <c r="AK2965" s="1"/>
  <c r="AK2966"/>
  <c r="AK2967" s="1"/>
  <c r="AK2968"/>
  <c r="AK2969" s="1"/>
  <c r="AK2970"/>
  <c r="AK2971" s="1"/>
  <c r="AK2972"/>
  <c r="AK2973" s="1"/>
  <c r="AK2974"/>
  <c r="AK2975" s="1"/>
  <c r="AK2976"/>
  <c r="AK2977" s="1"/>
  <c r="AK2978"/>
  <c r="AK2979" s="1"/>
  <c r="AK2980"/>
  <c r="AK2981" s="1"/>
  <c r="AK2982"/>
  <c r="AK2983" s="1"/>
  <c r="AK2984"/>
  <c r="AK2985" s="1"/>
  <c r="AK2986"/>
  <c r="AK2987" s="1"/>
  <c r="AK2988"/>
  <c r="AK2989" s="1"/>
  <c r="AK2990"/>
  <c r="AK2991" s="1"/>
  <c r="AK2992"/>
  <c r="AK2993" s="1"/>
  <c r="AK2994"/>
  <c r="AK2995" s="1"/>
  <c r="AK2996"/>
  <c r="AK2997" s="1"/>
  <c r="AK2998"/>
  <c r="AK2999" s="1"/>
  <c r="AK3000"/>
  <c r="AK3001" s="1"/>
  <c r="AK3002"/>
  <c r="AK3003" s="1"/>
  <c r="AK3004"/>
  <c r="AK3005" s="1"/>
  <c r="AK3006"/>
  <c r="AK3007" s="1"/>
  <c r="AK3008"/>
  <c r="AK3009" s="1"/>
  <c r="AK3010"/>
  <c r="AK3011" s="1"/>
  <c r="AK3012"/>
  <c r="AK3013" s="1"/>
  <c r="AK3014"/>
  <c r="AK3015" s="1"/>
  <c r="AK3016"/>
  <c r="AK3017" s="1"/>
  <c r="AK3018"/>
  <c r="AK3019" s="1"/>
  <c r="AK3020"/>
  <c r="AK3021" s="1"/>
  <c r="AK3022"/>
  <c r="AK3023" s="1"/>
  <c r="AK3024"/>
  <c r="AK3025" s="1"/>
  <c r="AK3026"/>
  <c r="AK3027" s="1"/>
  <c r="AK3028"/>
  <c r="AK3029" s="1"/>
  <c r="AK3030"/>
  <c r="AK3031" s="1"/>
  <c r="AK3032"/>
  <c r="AK3033" s="1"/>
  <c r="AK3034"/>
  <c r="AK3035" s="1"/>
  <c r="AK3036"/>
  <c r="AK3037" s="1"/>
  <c r="AK3038"/>
  <c r="AK3039" s="1"/>
  <c r="AK3040"/>
  <c r="AK3041" s="1"/>
  <c r="AK3042"/>
  <c r="AK3043" s="1"/>
  <c r="AK3044"/>
  <c r="AK3045" s="1"/>
  <c r="AK3046"/>
  <c r="AK3047" s="1"/>
  <c r="AK3048"/>
  <c r="AK3049" s="1"/>
  <c r="AK3050"/>
  <c r="AK3051" s="1"/>
  <c r="AK3052"/>
  <c r="AK3053" s="1"/>
  <c r="AK3054"/>
  <c r="AK3055" s="1"/>
  <c r="AK3056"/>
  <c r="AK3057" s="1"/>
  <c r="AK3058"/>
  <c r="AK3059" s="1"/>
  <c r="AK3060"/>
  <c r="AK3061" s="1"/>
  <c r="AK3062"/>
  <c r="AK3063" s="1"/>
  <c r="AK3064"/>
  <c r="AK3065" s="1"/>
  <c r="AK3066"/>
  <c r="AK3067" s="1"/>
  <c r="AK3068"/>
  <c r="AK3069" s="1"/>
  <c r="AK3070"/>
  <c r="AK3071" s="1"/>
  <c r="AK3072"/>
  <c r="AK3073" s="1"/>
  <c r="AK3074"/>
  <c r="AK3075" s="1"/>
  <c r="AK3076"/>
  <c r="AK3077" s="1"/>
  <c r="AK3078"/>
  <c r="AK3079" s="1"/>
  <c r="AK3080"/>
  <c r="AK3081" s="1"/>
  <c r="AK3082"/>
  <c r="AK3083" s="1"/>
  <c r="AK3084"/>
  <c r="AK3085" s="1"/>
  <c r="AK3086"/>
  <c r="AK3087" s="1"/>
  <c r="AK3088"/>
  <c r="AK3089" s="1"/>
  <c r="AK3090"/>
  <c r="AK3091" s="1"/>
  <c r="AK3092"/>
  <c r="AK3093" s="1"/>
  <c r="AK3094"/>
  <c r="AK3095" s="1"/>
  <c r="AK3096"/>
  <c r="AK3097" s="1"/>
  <c r="AK3098"/>
  <c r="AK3099" s="1"/>
  <c r="AK3100"/>
  <c r="AK3101" s="1"/>
  <c r="AK3102"/>
  <c r="AK3103" s="1"/>
  <c r="AK3104"/>
  <c r="AK3105" s="1"/>
  <c r="AK3106"/>
  <c r="AK3107" s="1"/>
  <c r="AK3108"/>
  <c r="AK3109" s="1"/>
  <c r="AK3110"/>
  <c r="AK3111" s="1"/>
  <c r="AK3112"/>
  <c r="AK3113" s="1"/>
  <c r="AK3114"/>
  <c r="AK3115" s="1"/>
  <c r="AK3116"/>
  <c r="AK3117" s="1"/>
  <c r="AK3118"/>
  <c r="AK3119" s="1"/>
  <c r="AK3120"/>
  <c r="AK3121" s="1"/>
  <c r="AK3122"/>
  <c r="AK3123" s="1"/>
  <c r="AK3124"/>
  <c r="AK3125" s="1"/>
  <c r="AK3126"/>
  <c r="AK3127" s="1"/>
  <c r="AK3128"/>
  <c r="AK3129" s="1"/>
  <c r="AK3130"/>
  <c r="AK3131" s="1"/>
  <c r="AK3132"/>
  <c r="AK3133" s="1"/>
  <c r="AK3134"/>
  <c r="AK3135" s="1"/>
  <c r="AK3136"/>
  <c r="AK3137" s="1"/>
  <c r="AK3138"/>
  <c r="AK3139" s="1"/>
  <c r="AK3140"/>
  <c r="AK3141" s="1"/>
  <c r="AK3142"/>
  <c r="AK3143" s="1"/>
  <c r="AK3144"/>
  <c r="AK3145" s="1"/>
  <c r="AK3146"/>
  <c r="AK3147" s="1"/>
  <c r="AK3148"/>
  <c r="AK3149" s="1"/>
  <c r="AK3150"/>
  <c r="AK3151" s="1"/>
  <c r="AK3152"/>
  <c r="AK3153" s="1"/>
  <c r="AK3154"/>
  <c r="AK3155" s="1"/>
  <c r="AK3156"/>
  <c r="AK3157" s="1"/>
  <c r="AK3158"/>
  <c r="AK3159" s="1"/>
  <c r="AK3160"/>
  <c r="AK3161" s="1"/>
  <c r="AK3162"/>
  <c r="AK3163" s="1"/>
  <c r="AK3164"/>
  <c r="AK3165" s="1"/>
  <c r="AK3166"/>
  <c r="AK3167" s="1"/>
  <c r="AK3168"/>
  <c r="AK3169" s="1"/>
  <c r="AK3170"/>
  <c r="AK3171" s="1"/>
  <c r="AK3172"/>
  <c r="AK3173" s="1"/>
  <c r="AK3174"/>
  <c r="AK3175" s="1"/>
  <c r="AK3176"/>
  <c r="AK3177" s="1"/>
  <c r="AK3178"/>
  <c r="AK3179" s="1"/>
  <c r="AK3180"/>
  <c r="AK3181" s="1"/>
  <c r="AK3182"/>
  <c r="AK3183" s="1"/>
  <c r="AK3184"/>
  <c r="AK3185" s="1"/>
  <c r="AK3186"/>
  <c r="AK3187" s="1"/>
  <c r="AK3188"/>
  <c r="AK3189" s="1"/>
  <c r="AK3190"/>
  <c r="AK3191" s="1"/>
  <c r="AK3192"/>
  <c r="AK3193" s="1"/>
  <c r="AK3194"/>
  <c r="AK3195" s="1"/>
  <c r="AK3196"/>
  <c r="AK3197" s="1"/>
  <c r="AK3198"/>
  <c r="AK3199" s="1"/>
  <c r="AK3200"/>
  <c r="AK3201" s="1"/>
  <c r="AK3202"/>
  <c r="AK3203" s="1"/>
  <c r="AK3204" s="1"/>
  <c r="AK3205" s="1"/>
  <c r="AK3206" s="1"/>
  <c r="AK3207" s="1"/>
  <c r="AK3208" s="1"/>
  <c r="AK3209" s="1"/>
  <c r="AK3210" s="1"/>
  <c r="AK3211" s="1"/>
  <c r="AK3212" s="1"/>
  <c r="AK3213" s="1"/>
  <c r="AK3214" s="1"/>
  <c r="AK3215" s="1"/>
  <c r="AK3216" s="1"/>
  <c r="AK3217" s="1"/>
  <c r="AK3218" s="1"/>
  <c r="AK3219" s="1"/>
  <c r="AK3220" s="1"/>
  <c r="AK3221" s="1"/>
  <c r="AK3222" s="1"/>
  <c r="AK3223" s="1"/>
  <c r="AK3224" s="1"/>
  <c r="AK3225" s="1"/>
  <c r="AK3226" s="1"/>
  <c r="AK3227" s="1"/>
  <c r="AK3228" s="1"/>
  <c r="AK3229" s="1"/>
  <c r="AK3230" s="1"/>
  <c r="AK3231" s="1"/>
  <c r="AK3232" s="1"/>
  <c r="AK3233" s="1"/>
  <c r="AK3234" s="1"/>
  <c r="AK3235" s="1"/>
  <c r="AK3236" s="1"/>
  <c r="AK3237" s="1"/>
  <c r="AK3238" s="1"/>
  <c r="AK3239" s="1"/>
  <c r="AK3240" s="1"/>
  <c r="AK3241" s="1"/>
  <c r="AK3242" s="1"/>
  <c r="AK3243" s="1"/>
  <c r="AK3244" s="1"/>
  <c r="AK3245" s="1"/>
  <c r="AK3246" s="1"/>
  <c r="AK3247" s="1"/>
  <c r="AK3248" s="1"/>
  <c r="AK3249" s="1"/>
  <c r="AK3250" s="1"/>
  <c r="AK3251" s="1"/>
  <c r="AK3252" s="1"/>
  <c r="AK3253" s="1"/>
  <c r="AK3254" s="1"/>
  <c r="AK3255" s="1"/>
  <c r="AK3256" s="1"/>
  <c r="AK3257" s="1"/>
  <c r="AK3258" s="1"/>
  <c r="AK3259" s="1"/>
  <c r="AK3260" s="1"/>
  <c r="AK3261" s="1"/>
  <c r="AK3262" s="1"/>
  <c r="AK3263" s="1"/>
  <c r="AK3264" s="1"/>
  <c r="AK3265" s="1"/>
  <c r="AK3266" s="1"/>
  <c r="AK3267" s="1"/>
  <c r="AK3268" s="1"/>
  <c r="AK3269" s="1"/>
  <c r="AK3270" s="1"/>
  <c r="AK3271" s="1"/>
  <c r="AK3272" s="1"/>
  <c r="AK3273" s="1"/>
  <c r="AK3274" s="1"/>
  <c r="AK3275" s="1"/>
  <c r="AK3276" s="1"/>
  <c r="AK3277" s="1"/>
  <c r="AK3278" s="1"/>
  <c r="AK3279" s="1"/>
  <c r="AK3280" s="1"/>
  <c r="AK3281" s="1"/>
  <c r="AK3282" s="1"/>
  <c r="AK3283" s="1"/>
  <c r="AK3284" s="1"/>
  <c r="AK3285" s="1"/>
  <c r="AK3286" s="1"/>
  <c r="AK3287" s="1"/>
  <c r="AK3288" s="1"/>
  <c r="AK3289" s="1"/>
  <c r="AK3290" s="1"/>
  <c r="AK3291" s="1"/>
  <c r="AK3292" s="1"/>
  <c r="AK3293" s="1"/>
  <c r="AK3294" s="1"/>
  <c r="AK3295" s="1"/>
  <c r="AK3296" s="1"/>
  <c r="AK3297" s="1"/>
  <c r="AK3298" s="1"/>
  <c r="AK3299" s="1"/>
  <c r="AK3300" s="1"/>
  <c r="AK3301" s="1"/>
  <c r="AK3302" s="1"/>
  <c r="AK3303" s="1"/>
  <c r="AK3304" s="1"/>
  <c r="AK3305" s="1"/>
  <c r="AK3306" s="1"/>
  <c r="AK3307" s="1"/>
  <c r="AK3308" s="1"/>
  <c r="AK3309" s="1"/>
  <c r="AK3310" s="1"/>
  <c r="AK3311" s="1"/>
  <c r="AK3312" s="1"/>
  <c r="AK3313" s="1"/>
  <c r="AK3314" s="1"/>
  <c r="AK3315" s="1"/>
  <c r="AK3316" s="1"/>
  <c r="AK3317" s="1"/>
  <c r="AK3318" s="1"/>
  <c r="AK3319" s="1"/>
  <c r="AK3320" s="1"/>
  <c r="AK3321" s="1"/>
  <c r="AK3322" s="1"/>
  <c r="AK3323" s="1"/>
  <c r="AK3324" s="1"/>
  <c r="AK3325" s="1"/>
  <c r="AK3326" s="1"/>
  <c r="AK3327" s="1"/>
  <c r="AK3328" s="1"/>
  <c r="AK3329" s="1"/>
  <c r="AK3330" s="1"/>
  <c r="AK3331" s="1"/>
  <c r="AK3332" s="1"/>
  <c r="AK3333" s="1"/>
  <c r="AK3334" s="1"/>
  <c r="AK3335" s="1"/>
  <c r="AK3336" s="1"/>
  <c r="AK3337" s="1"/>
  <c r="AK3338" s="1"/>
  <c r="AK3339" s="1"/>
  <c r="AK3340" s="1"/>
  <c r="AK3341" s="1"/>
  <c r="AK3342" s="1"/>
  <c r="AK3343" s="1"/>
  <c r="AK3344" s="1"/>
  <c r="AK3345" s="1"/>
  <c r="AK3346" s="1"/>
  <c r="AK3347" s="1"/>
  <c r="AK3348" s="1"/>
  <c r="AK3349" s="1"/>
  <c r="AK3350" s="1"/>
  <c r="AK3351" s="1"/>
  <c r="AK3352" s="1"/>
  <c r="AK3353" s="1"/>
  <c r="AK3354" s="1"/>
  <c r="AK3355" s="1"/>
  <c r="AK3356" s="1"/>
  <c r="AK3357" s="1"/>
  <c r="AK3358" s="1"/>
  <c r="AK3359" s="1"/>
  <c r="AK3360" s="1"/>
  <c r="AK3361" s="1"/>
  <c r="AK3362" s="1"/>
  <c r="AK3363" s="1"/>
  <c r="AK3364" s="1"/>
  <c r="AK3365" s="1"/>
  <c r="AK3366" s="1"/>
  <c r="AK3367" s="1"/>
  <c r="AK3368" s="1"/>
  <c r="AK3369" s="1"/>
  <c r="AK3370" s="1"/>
  <c r="AK3371" s="1"/>
  <c r="AK3372" s="1"/>
  <c r="AK3373" s="1"/>
  <c r="AK3374" s="1"/>
  <c r="AK3375" s="1"/>
  <c r="AK3376" s="1"/>
  <c r="AK3377" s="1"/>
  <c r="AK3378" s="1"/>
  <c r="AK3379" s="1"/>
  <c r="AK3380" s="1"/>
  <c r="AK3381" s="1"/>
  <c r="AK3382" s="1"/>
  <c r="AK3383" s="1"/>
  <c r="AK3384" s="1"/>
  <c r="AK3385" s="1"/>
  <c r="AK3386" s="1"/>
  <c r="AK3387" s="1"/>
  <c r="AK3388" s="1"/>
  <c r="AK3389" s="1"/>
  <c r="AK3390" s="1"/>
  <c r="AK3391" s="1"/>
  <c r="AK3392" s="1"/>
  <c r="AK3393" s="1"/>
  <c r="AK3394" s="1"/>
  <c r="AK3395" s="1"/>
  <c r="AK3396" s="1"/>
  <c r="AK3397" s="1"/>
  <c r="AK3398" s="1"/>
  <c r="AK3399" s="1"/>
  <c r="AK3400" s="1"/>
  <c r="AK3401" s="1"/>
  <c r="AK3402" s="1"/>
  <c r="AK3403" s="1"/>
  <c r="AK3404" s="1"/>
  <c r="AK3405" s="1"/>
  <c r="AK3406" s="1"/>
  <c r="AK3407" s="1"/>
  <c r="AK3408" s="1"/>
  <c r="AK3409" s="1"/>
  <c r="AK3410" s="1"/>
  <c r="AK3411" s="1"/>
  <c r="AK3412" s="1"/>
  <c r="AK3413" s="1"/>
  <c r="AK3414" s="1"/>
  <c r="AK3415" s="1"/>
  <c r="AK3416" s="1"/>
  <c r="AK3417" s="1"/>
  <c r="AK3418" s="1"/>
  <c r="AK3419" s="1"/>
  <c r="AK3420" s="1"/>
  <c r="AK3421" s="1"/>
  <c r="AK3422" s="1"/>
  <c r="AK3423" s="1"/>
  <c r="AK3424" s="1"/>
  <c r="AK3425" s="1"/>
  <c r="AK3426" s="1"/>
  <c r="AK3427" s="1"/>
  <c r="AK3428" s="1"/>
  <c r="AK3429" s="1"/>
  <c r="AK3430" s="1"/>
  <c r="AK3431" s="1"/>
  <c r="AK3432" s="1"/>
  <c r="AK3433" s="1"/>
  <c r="AK3434" s="1"/>
  <c r="AK3435" s="1"/>
  <c r="AK3436" s="1"/>
  <c r="AK3437" s="1"/>
  <c r="AK3438" s="1"/>
  <c r="AK3439" s="1"/>
  <c r="AK3440" s="1"/>
  <c r="AK3441" s="1"/>
  <c r="AK3442" s="1"/>
  <c r="AK3443" s="1"/>
  <c r="AK3444" s="1"/>
  <c r="AK3445" s="1"/>
  <c r="AK3446" s="1"/>
  <c r="AK3447" s="1"/>
  <c r="AK3448" s="1"/>
  <c r="AK3449" s="1"/>
  <c r="AK3450" s="1"/>
  <c r="AK3451" s="1"/>
  <c r="AK3452" s="1"/>
  <c r="AK3453" s="1"/>
  <c r="AK3454" s="1"/>
  <c r="AK3455" s="1"/>
  <c r="AK3456" s="1"/>
  <c r="AK3457" s="1"/>
  <c r="AK3458" s="1"/>
  <c r="AK3459" s="1"/>
  <c r="AK3460" s="1"/>
  <c r="AK3461" s="1"/>
  <c r="AK3462" s="1"/>
  <c r="AK3463" s="1"/>
  <c r="AK3464" s="1"/>
  <c r="AK3465" s="1"/>
  <c r="AK3466" s="1"/>
  <c r="AK3467" s="1"/>
  <c r="AK3468" s="1"/>
  <c r="AK3469" s="1"/>
  <c r="AK3470" s="1"/>
  <c r="AK3471" s="1"/>
  <c r="AK3472" s="1"/>
  <c r="AK3473" s="1"/>
  <c r="AK3474" s="1"/>
  <c r="AK3475" s="1"/>
  <c r="AK3476" s="1"/>
  <c r="AK3477" s="1"/>
  <c r="AK3478" s="1"/>
  <c r="AK3479" s="1"/>
  <c r="AK3480" s="1"/>
  <c r="AK3481" s="1"/>
  <c r="AK3482" s="1"/>
  <c r="AK3483" s="1"/>
  <c r="AK3484" s="1"/>
  <c r="AK3485" s="1"/>
  <c r="AK3486" s="1"/>
  <c r="AK3487" s="1"/>
  <c r="AK3488" s="1"/>
  <c r="AK3489" s="1"/>
  <c r="AK3490" s="1"/>
  <c r="AK3491" s="1"/>
  <c r="AK3492" s="1"/>
  <c r="AK3493" s="1"/>
  <c r="AK3494" s="1"/>
  <c r="AK3495" s="1"/>
  <c r="AK3496" s="1"/>
  <c r="AK3497" s="1"/>
  <c r="AK3498" s="1"/>
  <c r="AK3499" s="1"/>
  <c r="AK3500" s="1"/>
  <c r="AK3501" s="1"/>
  <c r="AK3502" s="1"/>
  <c r="AK3503" s="1"/>
  <c r="AK3504" s="1"/>
  <c r="AK3505" s="1"/>
  <c r="AK3506" s="1"/>
  <c r="AK3507" s="1"/>
  <c r="AK3508" s="1"/>
  <c r="AK2962" i="13"/>
  <c r="AK2963" s="1"/>
  <c r="AK2964"/>
  <c r="AK2965" s="1"/>
  <c r="AK2966"/>
  <c r="AK2967" s="1"/>
  <c r="AK2968"/>
  <c r="AK2969" s="1"/>
  <c r="AK2970"/>
  <c r="AK2971" s="1"/>
  <c r="AK2972"/>
  <c r="AK2973" s="1"/>
  <c r="AK2974"/>
  <c r="AK2975" s="1"/>
  <c r="AK2976"/>
  <c r="AK2977" s="1"/>
  <c r="AK2978"/>
  <c r="AK2979" s="1"/>
  <c r="AK2980"/>
  <c r="AK2981" s="1"/>
  <c r="AK2982"/>
  <c r="AK2983" s="1"/>
  <c r="AK2984"/>
  <c r="AK2985" s="1"/>
  <c r="AK2986"/>
  <c r="AK2987" s="1"/>
  <c r="AK2988"/>
  <c r="AK2989" s="1"/>
  <c r="AK2990"/>
  <c r="AK2991" s="1"/>
  <c r="AK2992"/>
  <c r="AK2993" s="1"/>
  <c r="AK2994"/>
  <c r="AK2995" s="1"/>
  <c r="AK2996"/>
  <c r="AK2997" s="1"/>
  <c r="AK2998"/>
  <c r="AK2999" s="1"/>
  <c r="AK3000"/>
  <c r="AK3001" s="1"/>
  <c r="AK3002"/>
  <c r="AK3003" s="1"/>
  <c r="AK3004"/>
  <c r="AK3005" s="1"/>
  <c r="AK3006"/>
  <c r="AK3007" s="1"/>
  <c r="AK3008"/>
  <c r="AK3009" s="1"/>
  <c r="AK3010"/>
  <c r="AK3011" s="1"/>
  <c r="AK3012"/>
  <c r="AK3013" s="1"/>
  <c r="AK3014"/>
  <c r="AK3015" s="1"/>
  <c r="AK3016"/>
  <c r="AK3017" s="1"/>
  <c r="AK3018"/>
  <c r="AK3019" s="1"/>
  <c r="AK3020"/>
  <c r="AK3021" s="1"/>
  <c r="AK3022"/>
  <c r="AK3023" s="1"/>
  <c r="AK3024"/>
  <c r="AK3025" s="1"/>
  <c r="AK3026"/>
  <c r="AK3027" s="1"/>
  <c r="AK3028"/>
  <c r="AK3029" s="1"/>
  <c r="AK3030"/>
  <c r="AK3031" s="1"/>
  <c r="AK3032"/>
  <c r="AK3033" s="1"/>
  <c r="AK3034"/>
  <c r="AK3035" s="1"/>
  <c r="AK3036"/>
  <c r="AK3037" s="1"/>
  <c r="AK3038"/>
  <c r="AK3039" s="1"/>
  <c r="AK3040"/>
  <c r="AK3041" s="1"/>
  <c r="AK3042"/>
  <c r="AK3043" s="1"/>
  <c r="AK3044"/>
  <c r="AK3045" s="1"/>
  <c r="AK3046"/>
  <c r="AK3047" s="1"/>
  <c r="AK3048"/>
  <c r="AK3049" s="1"/>
  <c r="AK3050"/>
  <c r="AK3051" s="1"/>
  <c r="AK3052"/>
  <c r="AK3053" s="1"/>
  <c r="AK3054"/>
  <c r="AK3055" s="1"/>
  <c r="AK3056"/>
  <c r="AK3057" s="1"/>
  <c r="AK3058"/>
  <c r="AK3059" s="1"/>
  <c r="AK3060"/>
  <c r="AK3061" s="1"/>
  <c r="AK3062"/>
  <c r="AK3063" s="1"/>
  <c r="AK3064"/>
  <c r="AK3065" s="1"/>
  <c r="AK3066"/>
  <c r="AK3067" s="1"/>
  <c r="AK3068"/>
  <c r="AK3069" s="1"/>
  <c r="AK3070"/>
  <c r="AK3071" s="1"/>
  <c r="AK3072"/>
  <c r="AK3073" s="1"/>
  <c r="AK3074"/>
  <c r="AK3075" s="1"/>
  <c r="AK3076"/>
  <c r="AK3077" s="1"/>
  <c r="AK3078"/>
  <c r="AK3079" s="1"/>
  <c r="AK3080"/>
  <c r="AK3081" s="1"/>
  <c r="AK3082"/>
  <c r="AK3083" s="1"/>
  <c r="AK3084"/>
  <c r="AK3085" s="1"/>
  <c r="AK3086"/>
  <c r="AK3087" s="1"/>
  <c r="AK3088"/>
  <c r="AK3089" s="1"/>
  <c r="AK3090"/>
  <c r="AK3091" s="1"/>
  <c r="AK3092"/>
  <c r="AK3093" s="1"/>
  <c r="AK3094"/>
  <c r="AK3095" s="1"/>
  <c r="AK3096"/>
  <c r="AK3097" s="1"/>
  <c r="AK3098"/>
  <c r="AK3099" s="1"/>
  <c r="AK3100"/>
  <c r="AK3101" s="1"/>
  <c r="AK3102"/>
  <c r="AK3103" s="1"/>
  <c r="AK3104"/>
  <c r="AK3105" s="1"/>
  <c r="AK3106"/>
  <c r="AK3107" s="1"/>
  <c r="AK3108"/>
  <c r="AK3109" s="1"/>
  <c r="AK3110"/>
  <c r="AK3111" s="1"/>
  <c r="AK3112"/>
  <c r="AK3113" s="1"/>
  <c r="AK3114"/>
  <c r="AK3115" s="1"/>
  <c r="AK3116"/>
  <c r="AK3117" s="1"/>
  <c r="AK3118"/>
  <c r="AK3119" s="1"/>
  <c r="AK3120"/>
  <c r="AK3121" s="1"/>
  <c r="AK3122"/>
  <c r="AK3123" s="1"/>
  <c r="AK3124"/>
  <c r="AK3125" s="1"/>
  <c r="AK3126"/>
  <c r="AK3127" s="1"/>
  <c r="AK3128"/>
  <c r="AK3129" s="1"/>
  <c r="AK3130"/>
  <c r="AK3131" s="1"/>
  <c r="AK3132"/>
  <c r="AK3133" s="1"/>
  <c r="AK3134"/>
  <c r="AK3135" s="1"/>
  <c r="AK3136"/>
  <c r="AK3137" s="1"/>
  <c r="AK3138"/>
  <c r="AK3139" s="1"/>
  <c r="AK3140"/>
  <c r="AK3141" s="1"/>
  <c r="AK3142"/>
  <c r="AK3143" s="1"/>
  <c r="AK3144"/>
  <c r="AK3145" s="1"/>
  <c r="AK3146"/>
  <c r="AK3147" s="1"/>
  <c r="AK3148"/>
  <c r="AK3149" s="1"/>
  <c r="AK3150"/>
  <c r="AK3151" s="1"/>
  <c r="AK3152"/>
  <c r="AK3153" s="1"/>
  <c r="AK3154"/>
  <c r="AK3155" s="1"/>
  <c r="AK3156"/>
  <c r="AK3157" s="1"/>
  <c r="AK3158"/>
  <c r="AK3159" s="1"/>
  <c r="AK3160"/>
  <c r="AK3161" s="1"/>
  <c r="AK3162"/>
  <c r="AK3163" s="1"/>
  <c r="AK3164"/>
  <c r="AK3165" s="1"/>
  <c r="AK3166"/>
  <c r="AK3167" s="1"/>
  <c r="AK3168"/>
  <c r="AK3169" s="1"/>
  <c r="AK3170"/>
  <c r="AK3171" s="1"/>
  <c r="AK3172"/>
  <c r="AK3173" s="1"/>
  <c r="AK3174"/>
  <c r="AK3175" s="1"/>
  <c r="AK3176"/>
  <c r="AK3177" s="1"/>
  <c r="AK3178"/>
  <c r="AK3179" s="1"/>
  <c r="AK3180"/>
  <c r="AK3181" s="1"/>
  <c r="AK3182"/>
  <c r="AK3183" s="1"/>
  <c r="AK3184"/>
  <c r="AK3185" s="1"/>
  <c r="AK3186"/>
  <c r="AK3187" s="1"/>
  <c r="AK3188"/>
  <c r="AK3189" s="1"/>
  <c r="AK3190"/>
  <c r="AK3191" s="1"/>
  <c r="AK3192"/>
  <c r="AK3193" s="1"/>
  <c r="AK3194"/>
  <c r="AK3195" s="1"/>
  <c r="AK3196"/>
  <c r="AK3197" s="1"/>
  <c r="AK3198"/>
  <c r="AK3199" s="1"/>
  <c r="AK3200"/>
  <c r="AK3201" s="1"/>
  <c r="AK3202"/>
  <c r="AK3203" s="1"/>
  <c r="AK3204"/>
  <c r="AK3205" s="1"/>
  <c r="AK3206"/>
  <c r="AK3207" s="1"/>
  <c r="AK3208"/>
  <c r="AK3209" s="1"/>
  <c r="AK3210"/>
  <c r="AK3211" s="1"/>
  <c r="AK3212"/>
  <c r="AK3213" s="1"/>
  <c r="AK3214"/>
  <c r="AK3215" s="1"/>
  <c r="AK3216"/>
  <c r="AK3217" s="1"/>
  <c r="AK3218"/>
  <c r="AK3219" s="1"/>
  <c r="AK3220"/>
  <c r="AK3221" s="1"/>
  <c r="AK3222"/>
  <c r="AK3223" s="1"/>
  <c r="AK3224"/>
  <c r="AK3225" s="1"/>
  <c r="AK3226"/>
  <c r="AK3227" s="1"/>
  <c r="AK3228"/>
  <c r="AK3229" s="1"/>
  <c r="AK3230"/>
  <c r="AK3231" s="1"/>
  <c r="AK3232"/>
  <c r="AK3233" s="1"/>
  <c r="AK3234"/>
  <c r="AK3235" s="1"/>
  <c r="AK3236"/>
  <c r="AK3237" s="1"/>
  <c r="AK3238"/>
  <c r="AK3239" s="1"/>
  <c r="AK3240"/>
  <c r="AK3241" s="1"/>
  <c r="AK3242"/>
  <c r="AK3243" s="1"/>
  <c r="AK3244"/>
  <c r="AK3245" s="1"/>
  <c r="AK3246"/>
  <c r="AK3247" s="1"/>
  <c r="AK3248"/>
  <c r="AK3249" s="1"/>
  <c r="AK3250"/>
  <c r="AK3251" s="1"/>
  <c r="AK3252"/>
  <c r="AK3253" s="1"/>
  <c r="AK3254"/>
  <c r="AK3255" s="1"/>
  <c r="AK3256"/>
  <c r="AK3257" s="1"/>
  <c r="AK3258"/>
  <c r="AK3259" s="1"/>
  <c r="AK3260"/>
  <c r="AK3261" s="1"/>
  <c r="AK3262"/>
  <c r="AK3263" s="1"/>
  <c r="AK3264"/>
  <c r="AK3265" s="1"/>
  <c r="AK3266"/>
  <c r="AK3267" s="1"/>
  <c r="AK3268" s="1"/>
  <c r="AK3269" s="1"/>
  <c r="AK3270"/>
  <c r="AK3271" s="1"/>
  <c r="AK3272" s="1"/>
  <c r="AK3273" s="1"/>
  <c r="AK3274"/>
  <c r="AK3275" s="1"/>
  <c r="AK3276" s="1"/>
  <c r="AK3277" s="1"/>
  <c r="AK3278"/>
  <c r="AK3279" s="1"/>
  <c r="AK3280" s="1"/>
  <c r="AK3281" s="1"/>
  <c r="AK3282"/>
  <c r="AK3283" s="1"/>
  <c r="AK3284" s="1"/>
  <c r="AK3285" s="1"/>
  <c r="AK3286"/>
  <c r="AK3287" s="1"/>
  <c r="AK3288" s="1"/>
  <c r="AK3289" s="1"/>
  <c r="AK3290"/>
  <c r="AK3291" s="1"/>
  <c r="AK3292" s="1"/>
  <c r="AK3293" s="1"/>
  <c r="AK3294"/>
  <c r="AK3295" s="1"/>
  <c r="AK3296" s="1"/>
  <c r="AK3297" s="1"/>
  <c r="AK3298"/>
  <c r="AK3299" s="1"/>
  <c r="AK3300" s="1"/>
  <c r="AK3301" s="1"/>
  <c r="AK3302"/>
  <c r="AK3303" s="1"/>
  <c r="AK3304" s="1"/>
  <c r="AK3305" s="1"/>
  <c r="AK3306"/>
  <c r="AK3307" s="1"/>
  <c r="AK3308" s="1"/>
  <c r="AK3309" s="1"/>
  <c r="AK3310"/>
  <c r="AK3311" s="1"/>
  <c r="AK3312" s="1"/>
  <c r="AK3313" s="1"/>
  <c r="AK3314"/>
  <c r="AK3315" s="1"/>
  <c r="AK3316" s="1"/>
  <c r="AK3317" s="1"/>
  <c r="AK3318"/>
  <c r="AK3319" s="1"/>
  <c r="AK3320" s="1"/>
  <c r="AK3321" s="1"/>
  <c r="AK3322"/>
  <c r="AK3323" s="1"/>
  <c r="AK3324" s="1"/>
  <c r="AK3325" s="1"/>
  <c r="AK3326"/>
  <c r="AK3327" s="1"/>
  <c r="AK3328" s="1"/>
  <c r="AK3329" s="1"/>
  <c r="AK3330"/>
  <c r="AK3331" s="1"/>
  <c r="AK3332" s="1"/>
  <c r="AK3333" s="1"/>
  <c r="AK3334"/>
  <c r="AK3335" s="1"/>
  <c r="AK3336" s="1"/>
  <c r="AK3337" s="1"/>
  <c r="AK3338"/>
  <c r="AK3339" s="1"/>
  <c r="AK3340" s="1"/>
  <c r="AK3341" s="1"/>
  <c r="AK3342"/>
  <c r="AK3343" s="1"/>
  <c r="AK3344" s="1"/>
  <c r="AK3345" s="1"/>
  <c r="AK3346"/>
  <c r="AK3347" s="1"/>
  <c r="AK3348" s="1"/>
  <c r="AK3349" s="1"/>
  <c r="AK3350"/>
  <c r="AK3351" s="1"/>
  <c r="AK3352" s="1"/>
  <c r="AK3353" s="1"/>
  <c r="AK3354"/>
  <c r="AK3355" s="1"/>
  <c r="AK3356" s="1"/>
  <c r="AK3357" s="1"/>
  <c r="AK3358"/>
  <c r="AK3359" s="1"/>
  <c r="AK3360" s="1"/>
  <c r="AK3361" s="1"/>
  <c r="AK3362"/>
  <c r="AK3363" s="1"/>
  <c r="AK3364" s="1"/>
  <c r="AK3365" s="1"/>
  <c r="AK3366"/>
  <c r="AK3367" s="1"/>
  <c r="AK3368" s="1"/>
  <c r="AK3369" s="1"/>
  <c r="AK3370"/>
  <c r="AK3371" s="1"/>
  <c r="AK3372" s="1"/>
  <c r="AK3373" s="1"/>
  <c r="AK3374"/>
  <c r="AK3375" s="1"/>
  <c r="AK3376" s="1"/>
  <c r="AK3377" s="1"/>
  <c r="AK3378"/>
  <c r="AK3379" s="1"/>
  <c r="AK3380" s="1"/>
  <c r="AK3381" s="1"/>
  <c r="AK3382"/>
  <c r="AK3383" s="1"/>
  <c r="AK3384" s="1"/>
  <c r="AK3385" s="1"/>
  <c r="AK3386"/>
  <c r="AK3387" s="1"/>
  <c r="AK3388" s="1"/>
  <c r="AK3389" s="1"/>
  <c r="AK3390"/>
  <c r="AK3391" s="1"/>
  <c r="AK3392" s="1"/>
  <c r="AK3393" s="1"/>
  <c r="AK3394"/>
  <c r="AK3395" s="1"/>
  <c r="AK3396" s="1"/>
  <c r="AK3397" s="1"/>
  <c r="AK3398"/>
  <c r="AK3399" s="1"/>
  <c r="AK3400" s="1"/>
  <c r="AK3401" s="1"/>
  <c r="AK3402"/>
  <c r="AK3403" s="1"/>
  <c r="AK3404" s="1"/>
  <c r="AK3405" s="1"/>
  <c r="AK3406"/>
  <c r="AK3407" s="1"/>
  <c r="AK3408" s="1"/>
  <c r="AK3409" s="1"/>
  <c r="AK3410"/>
  <c r="AK3411" s="1"/>
  <c r="AK3412" s="1"/>
  <c r="AK3413" s="1"/>
  <c r="AK3414"/>
  <c r="AK3415" s="1"/>
  <c r="AK3416" s="1"/>
  <c r="AK3417" s="1"/>
  <c r="AK3418"/>
  <c r="AK3419" s="1"/>
  <c r="AK3420" s="1"/>
  <c r="AK3421" s="1"/>
  <c r="AK3422"/>
  <c r="AK3423" s="1"/>
  <c r="AK3424" s="1"/>
  <c r="AK3425" s="1"/>
  <c r="AK3426"/>
  <c r="AK3427" s="1"/>
  <c r="AK3428"/>
  <c r="AK3429" s="1"/>
  <c r="AK3430" s="1"/>
  <c r="AK3431" s="1"/>
  <c r="AK3432" s="1"/>
  <c r="AK3433" s="1"/>
  <c r="AK3434" s="1"/>
  <c r="AK3435" s="1"/>
  <c r="AK3436" s="1"/>
  <c r="AK3437" s="1"/>
  <c r="AK3438" s="1"/>
  <c r="AK3439" s="1"/>
  <c r="AK3440" s="1"/>
  <c r="AK3441" s="1"/>
  <c r="AK3442" s="1"/>
  <c r="AK3443" s="1"/>
  <c r="AK3444" s="1"/>
  <c r="AK3445" s="1"/>
  <c r="AK3446" s="1"/>
  <c r="AK3447" s="1"/>
  <c r="AK3448"/>
  <c r="AK3449" s="1"/>
  <c r="AK3450" s="1"/>
  <c r="AK3451" s="1"/>
  <c r="AK3452" s="1"/>
  <c r="AK3453" s="1"/>
  <c r="AK3454" s="1"/>
  <c r="AK3455" s="1"/>
  <c r="AK3456" s="1"/>
  <c r="AK3457" s="1"/>
  <c r="AK3458" s="1"/>
  <c r="AK3459" s="1"/>
  <c r="AK3460" s="1"/>
  <c r="AK3461" s="1"/>
  <c r="AK3462" s="1"/>
  <c r="AK3463" s="1"/>
  <c r="AK3464"/>
  <c r="AK3465" s="1"/>
  <c r="AK3466" s="1"/>
  <c r="AK3467" s="1"/>
  <c r="AK3468" s="1"/>
  <c r="AK3469" s="1"/>
  <c r="AK3470" s="1"/>
  <c r="AK3471" s="1"/>
  <c r="AK3472" s="1"/>
  <c r="AK3473" s="1"/>
  <c r="AK3474" s="1"/>
  <c r="AK3475" s="1"/>
  <c r="AK3476" s="1"/>
  <c r="AK3477" s="1"/>
  <c r="AK3478" s="1"/>
  <c r="AK3479" s="1"/>
  <c r="AK3480" s="1"/>
  <c r="AK3481" s="1"/>
  <c r="AK3482" s="1"/>
  <c r="AK3483" s="1"/>
  <c r="AK3484"/>
  <c r="AK3485" s="1"/>
  <c r="AK3486" s="1"/>
  <c r="AK3487" s="1"/>
  <c r="AK3488" s="1"/>
  <c r="AK3489" s="1"/>
  <c r="AK3490" s="1"/>
  <c r="AK3491" s="1"/>
  <c r="AK3492" s="1"/>
  <c r="AK3493" s="1"/>
  <c r="AK3494" s="1"/>
  <c r="AK3495" s="1"/>
  <c r="AK3496" s="1"/>
  <c r="AK3497" s="1"/>
  <c r="AK3498" s="1"/>
  <c r="AK3499" s="1"/>
  <c r="AK3500"/>
  <c r="AK3501" s="1"/>
  <c r="AK3502" s="1"/>
  <c r="AK3503" s="1"/>
  <c r="AK3504" s="1"/>
  <c r="AK3505" s="1"/>
  <c r="AK3506" s="1"/>
  <c r="AK3507" s="1"/>
  <c r="AK3508" s="1"/>
  <c r="AO21" i="9"/>
  <c r="AN21" s="1"/>
  <c r="AP21" s="1"/>
  <c r="BR27" i="2"/>
  <c r="AR18"/>
  <c r="AR26"/>
  <c r="AR34"/>
  <c r="AR49"/>
  <c r="AR15"/>
  <c r="AR60"/>
  <c r="AR9"/>
  <c r="AR59"/>
  <c r="AR6"/>
  <c r="AR30"/>
  <c r="AR36"/>
  <c r="AR13"/>
  <c r="AR31"/>
  <c r="AR41"/>
  <c r="AR10"/>
  <c r="AR44"/>
  <c r="AU12"/>
  <c r="BR30"/>
  <c r="AO24" i="9"/>
  <c r="AN24" s="1"/>
  <c r="AP24" s="1"/>
  <c r="G43" i="2"/>
  <c r="G30"/>
  <c r="G8"/>
  <c r="G27"/>
  <c r="G46"/>
  <c r="G23"/>
  <c r="G31"/>
  <c r="L4" s="1" a="1"/>
  <c r="X10" i="11" l="1"/>
  <c r="X15"/>
  <c r="X20"/>
  <c r="X34"/>
  <c r="X13"/>
  <c r="X4"/>
  <c r="X27"/>
  <c r="X43"/>
  <c r="X23"/>
  <c r="X36"/>
  <c r="X37"/>
  <c r="X29"/>
  <c r="X19"/>
  <c r="X46"/>
  <c r="X6"/>
  <c r="X8"/>
  <c r="X26"/>
  <c r="X28"/>
  <c r="X32"/>
  <c r="X39"/>
  <c r="X14"/>
  <c r="X21"/>
  <c r="X22"/>
  <c r="X31"/>
  <c r="X17"/>
  <c r="X11"/>
  <c r="X18"/>
  <c r="X33"/>
  <c r="X41"/>
  <c r="X38"/>
  <c r="X40"/>
  <c r="X16"/>
  <c r="X35"/>
  <c r="X44"/>
  <c r="X7"/>
  <c r="X25"/>
  <c r="X5"/>
  <c r="X12"/>
  <c r="X45"/>
  <c r="X30"/>
  <c r="X9"/>
  <c r="X42"/>
  <c r="X24"/>
  <c r="CL29" i="2"/>
  <c r="CL39"/>
  <c r="CL14"/>
  <c r="CL15"/>
  <c r="CL46"/>
  <c r="CL17"/>
  <c r="CL35"/>
  <c r="CL23"/>
  <c r="CL12"/>
  <c r="CL36"/>
  <c r="CL9"/>
  <c r="CL32"/>
  <c r="CL16"/>
  <c r="CL31"/>
  <c r="CL4"/>
  <c r="CL45"/>
  <c r="CL6"/>
  <c r="CL21"/>
  <c r="CL10"/>
  <c r="CL40"/>
  <c r="CL20"/>
  <c r="CL33"/>
  <c r="CL18"/>
  <c r="CL41"/>
  <c r="CL44"/>
  <c r="CL43"/>
  <c r="CL34"/>
  <c r="CL19"/>
  <c r="CL25"/>
  <c r="CL22"/>
  <c r="CL30"/>
  <c r="CL7"/>
  <c r="CL11"/>
  <c r="CL5"/>
  <c r="CL13"/>
  <c r="CL8"/>
  <c r="CL28"/>
  <c r="CL24"/>
  <c r="CL27"/>
  <c r="CL26"/>
  <c r="CL42"/>
  <c r="CL37"/>
  <c r="CL38"/>
  <c r="L44"/>
  <c r="L19"/>
  <c r="L5"/>
  <c r="L41"/>
  <c r="L28"/>
  <c r="L35"/>
  <c r="L39"/>
  <c r="L4"/>
  <c r="L37"/>
  <c r="L38"/>
  <c r="L40"/>
  <c r="L25"/>
  <c r="L27"/>
  <c r="L21"/>
  <c r="L46"/>
  <c r="L15"/>
  <c r="L10"/>
  <c r="L36"/>
  <c r="L32"/>
  <c r="L13"/>
  <c r="L24"/>
  <c r="L7"/>
  <c r="L23"/>
  <c r="L42"/>
  <c r="L30"/>
  <c r="L6"/>
  <c r="L33"/>
  <c r="L31"/>
  <c r="L34"/>
  <c r="L18"/>
  <c r="L9"/>
  <c r="L8"/>
  <c r="L14"/>
  <c r="L16"/>
  <c r="L47"/>
  <c r="L26"/>
  <c r="L43"/>
  <c r="L29"/>
  <c r="L22"/>
  <c r="L17"/>
  <c r="L45"/>
  <c r="L12"/>
  <c r="L20"/>
  <c r="L11"/>
  <c r="V14" i="13"/>
  <c r="V41" i="9"/>
  <c r="V21" i="13"/>
  <c r="V27" i="9"/>
  <c r="V31"/>
  <c r="V22" i="13"/>
  <c r="V15" i="9"/>
  <c r="V7" i="11"/>
  <c r="V12" i="9"/>
  <c r="V6"/>
  <c r="V32" i="13"/>
  <c r="V20"/>
  <c r="V16" i="11"/>
  <c r="V9"/>
  <c r="V33" i="13"/>
  <c r="V53" i="5"/>
  <c r="V29" i="9"/>
  <c r="V27" i="11"/>
  <c r="V29" i="13"/>
  <c r="V37" i="9"/>
  <c r="V30" i="5"/>
  <c r="V20" i="9"/>
  <c r="V7" i="13"/>
  <c r="V10" i="9"/>
  <c r="V17" i="11"/>
  <c r="V43" i="9"/>
  <c r="V18" i="13"/>
  <c r="V26"/>
  <c r="V28"/>
  <c r="V10"/>
  <c r="V15"/>
  <c r="V47" i="5"/>
  <c r="V18" i="9"/>
  <c r="V60" i="5"/>
  <c r="V31" i="13"/>
  <c r="V35" i="11"/>
  <c r="V7" i="9"/>
  <c r="V16" i="13"/>
  <c r="V11" i="9"/>
  <c r="V13" i="13"/>
  <c r="V44" i="9"/>
  <c r="V37" i="11"/>
  <c r="V24" i="13"/>
  <c r="V40" i="9"/>
  <c r="V28"/>
  <c r="V25"/>
  <c r="V24"/>
  <c r="V11" i="13"/>
  <c r="V12" i="11"/>
  <c r="V38" i="5"/>
  <c r="V12" i="13"/>
  <c r="V15" i="5"/>
  <c r="V32" i="11"/>
  <c r="V28"/>
  <c r="V25" i="13"/>
  <c r="V11" i="11"/>
  <c r="V31" i="5"/>
  <c r="V14"/>
  <c r="V34" i="9"/>
  <c r="V45" i="5"/>
  <c r="V5"/>
  <c r="V33" i="9"/>
  <c r="V44" i="11"/>
  <c r="V4"/>
  <c r="V21" i="5"/>
  <c r="V23" i="11"/>
  <c r="V38" i="9"/>
  <c r="V43" i="11"/>
  <c r="V20"/>
  <c r="V49" i="5"/>
  <c r="V14" i="11"/>
  <c r="V52" i="5"/>
  <c r="V16" i="9"/>
  <c r="V42"/>
  <c r="V19" i="5"/>
  <c r="V8" i="11"/>
  <c r="V30" i="9"/>
  <c r="V27" i="13"/>
  <c r="V42" i="11"/>
  <c r="V17" i="9"/>
  <c r="V24" i="5"/>
  <c r="V26" i="9"/>
  <c r="V21"/>
  <c r="V4" i="5"/>
  <c r="V13"/>
  <c r="V26" i="11"/>
  <c r="V8" i="9"/>
  <c r="V9" i="5"/>
  <c r="V17" i="13"/>
  <c r="V10" i="5"/>
  <c r="V56"/>
  <c r="V18" i="11"/>
  <c r="V38"/>
  <c r="V51" i="5"/>
  <c r="V6"/>
  <c r="V29" i="11"/>
  <c r="V45"/>
  <c r="V23" i="13"/>
  <c r="V22" i="5"/>
  <c r="V6" i="13"/>
  <c r="V39" i="9"/>
  <c r="V16" i="5"/>
  <c r="V34"/>
  <c r="V36" i="11"/>
  <c r="V5" i="9"/>
  <c r="V15" i="11"/>
  <c r="V4" i="9"/>
  <c r="V34" i="11"/>
  <c r="V5" i="13"/>
  <c r="V40" i="11"/>
  <c r="V9" i="9"/>
  <c r="V7" i="5"/>
  <c r="V39" i="11"/>
  <c r="V57" i="5"/>
  <c r="V12"/>
  <c r="V27"/>
  <c r="V24" i="11"/>
  <c r="V48" i="5"/>
  <c r="V25" i="11"/>
  <c r="V35" i="9"/>
  <c r="V22"/>
  <c r="V32"/>
  <c r="V58" i="5"/>
  <c r="V23"/>
  <c r="V46"/>
  <c r="V20"/>
  <c r="V55"/>
  <c r="V5" i="11"/>
  <c r="V8" i="5"/>
  <c r="V35"/>
  <c r="V21" i="11"/>
  <c r="V50" i="5"/>
  <c r="V36" i="9"/>
  <c r="V18" i="5"/>
  <c r="V41" i="11"/>
  <c r="V36" i="5"/>
  <c r="V13" i="11"/>
  <c r="V33" i="5"/>
  <c r="V14" i="9"/>
  <c r="V19"/>
  <c r="V30" i="11"/>
  <c r="V6"/>
  <c r="V8" i="13"/>
  <c r="V46" i="11"/>
  <c r="V26" i="5"/>
  <c r="V10" i="11"/>
  <c r="V13" i="9"/>
  <c r="V37" i="5"/>
  <c r="V23" i="9"/>
  <c r="V39" i="5"/>
  <c r="V19" i="13"/>
  <c r="V30"/>
  <c r="V32" i="5"/>
  <c r="V33" i="11"/>
  <c r="V17" i="5"/>
  <c r="V4" i="13"/>
  <c r="V54" i="5"/>
  <c r="V22" i="11"/>
  <c r="V25" i="5"/>
  <c r="V28"/>
  <c r="V31" i="11"/>
  <c r="V11" i="5"/>
  <c r="V9" i="13"/>
  <c r="V29" i="5"/>
  <c r="V19" i="11"/>
  <c r="V59" i="5"/>
  <c r="AA20" i="11"/>
  <c r="Y20"/>
  <c r="Z20"/>
  <c r="AB20"/>
  <c r="AB27"/>
  <c r="AA27"/>
  <c r="Y27"/>
  <c r="Z27"/>
  <c r="Z37"/>
  <c r="Y37"/>
  <c r="AA37"/>
  <c r="AB37"/>
  <c r="Z6"/>
  <c r="Y6"/>
  <c r="AB6"/>
  <c r="AA6"/>
  <c r="Z32"/>
  <c r="AB32"/>
  <c r="Y32"/>
  <c r="AA32"/>
  <c r="Z22"/>
  <c r="AB22"/>
  <c r="Y22"/>
  <c r="AA22"/>
  <c r="Z18"/>
  <c r="AB18"/>
  <c r="AA18"/>
  <c r="Y18"/>
  <c r="Z40"/>
  <c r="Y40"/>
  <c r="AA40"/>
  <c r="AB40"/>
  <c r="Y7"/>
  <c r="AA7"/>
  <c r="Z7"/>
  <c r="AB7"/>
  <c r="Y45"/>
  <c r="AA45"/>
  <c r="Z45"/>
  <c r="AB45"/>
  <c r="AA24"/>
  <c r="AB24"/>
  <c r="Z24"/>
  <c r="Y24"/>
  <c r="CN39" i="2"/>
  <c r="CQ39"/>
  <c r="AO27" i="11" s="1"/>
  <c r="AN27" s="1"/>
  <c r="AP27" s="1"/>
  <c r="CM39" i="2"/>
  <c r="CO39"/>
  <c r="CP39"/>
  <c r="CN17"/>
  <c r="CP17"/>
  <c r="CO17"/>
  <c r="CQ17"/>
  <c r="AO5" i="11" s="1"/>
  <c r="AN5" s="1"/>
  <c r="AP5" s="1"/>
  <c r="CM17" i="2"/>
  <c r="CN36"/>
  <c r="CM36"/>
  <c r="CQ36"/>
  <c r="AO24" i="11" s="1"/>
  <c r="AN24" s="1"/>
  <c r="AP24" s="1"/>
  <c r="CP36" i="2"/>
  <c r="CO36"/>
  <c r="CQ31"/>
  <c r="AO19" i="11" s="1"/>
  <c r="AN19" s="1"/>
  <c r="AP19" s="1"/>
  <c r="CN31" i="2"/>
  <c r="CP31"/>
  <c r="CO31"/>
  <c r="CM31"/>
  <c r="CN21"/>
  <c r="CP21"/>
  <c r="CM21"/>
  <c r="CQ21"/>
  <c r="AO9" i="11" s="1"/>
  <c r="AN9" s="1"/>
  <c r="AP9" s="1"/>
  <c r="CO21" i="2"/>
  <c r="CQ33"/>
  <c r="AO21" i="11" s="1"/>
  <c r="AN21" s="1"/>
  <c r="AP21" s="1"/>
  <c r="CN33" i="2"/>
  <c r="CM33"/>
  <c r="CO33"/>
  <c r="CP33"/>
  <c r="CP43"/>
  <c r="CN43"/>
  <c r="CO43"/>
  <c r="CM43"/>
  <c r="CQ43"/>
  <c r="AO31" i="11" s="1"/>
  <c r="AN31" s="1"/>
  <c r="AP31" s="1"/>
  <c r="CQ22" i="2"/>
  <c r="AO10" i="11" s="1"/>
  <c r="AN10" s="1"/>
  <c r="AP10" s="1"/>
  <c r="CN22" i="2"/>
  <c r="CP22"/>
  <c r="CO22"/>
  <c r="CM22"/>
  <c r="CO5"/>
  <c r="CP5"/>
  <c r="CN5"/>
  <c r="CM5"/>
  <c r="CQ5"/>
  <c r="CN24"/>
  <c r="CM24"/>
  <c r="CQ24"/>
  <c r="AO12" i="11" s="1"/>
  <c r="AN12" s="1"/>
  <c r="AP12" s="1"/>
  <c r="CP24" i="2"/>
  <c r="CO24"/>
  <c r="CQ37"/>
  <c r="AO25" i="11" s="1"/>
  <c r="AN25" s="1"/>
  <c r="AP25" s="1"/>
  <c r="CP37" i="2"/>
  <c r="CM37"/>
  <c r="CO37"/>
  <c r="CN37"/>
  <c r="P19"/>
  <c r="Q19"/>
  <c r="M19"/>
  <c r="N19"/>
  <c r="O19"/>
  <c r="Q35"/>
  <c r="O35"/>
  <c r="M35"/>
  <c r="P35"/>
  <c r="N35"/>
  <c r="M38"/>
  <c r="N38"/>
  <c r="P38"/>
  <c r="O38"/>
  <c r="Q38"/>
  <c r="O21"/>
  <c r="N21"/>
  <c r="P21"/>
  <c r="Q21"/>
  <c r="M21"/>
  <c r="Q36"/>
  <c r="O36"/>
  <c r="M36"/>
  <c r="P36"/>
  <c r="N36"/>
  <c r="Q7"/>
  <c r="N7"/>
  <c r="O7"/>
  <c r="M7"/>
  <c r="P7"/>
  <c r="O6"/>
  <c r="N6"/>
  <c r="Q6"/>
  <c r="M6"/>
  <c r="P6"/>
  <c r="N18"/>
  <c r="M18"/>
  <c r="P18"/>
  <c r="Q18"/>
  <c r="O18"/>
  <c r="M16"/>
  <c r="Q16"/>
  <c r="P16"/>
  <c r="N16"/>
  <c r="O16"/>
  <c r="O29"/>
  <c r="P29"/>
  <c r="N29"/>
  <c r="M29"/>
  <c r="Q29"/>
  <c r="P12"/>
  <c r="M12"/>
  <c r="Q12"/>
  <c r="N12"/>
  <c r="O12"/>
  <c r="AA15" i="11"/>
  <c r="AB15"/>
  <c r="Y15"/>
  <c r="Z15"/>
  <c r="AB4"/>
  <c r="Z4"/>
  <c r="Y4"/>
  <c r="AA4"/>
  <c r="AB36"/>
  <c r="Z36"/>
  <c r="AA36"/>
  <c r="Y36"/>
  <c r="AB46"/>
  <c r="Y46"/>
  <c r="AA46"/>
  <c r="Z46"/>
  <c r="AB28"/>
  <c r="Y28"/>
  <c r="AA28"/>
  <c r="Z28"/>
  <c r="Y21"/>
  <c r="AA21"/>
  <c r="AB21"/>
  <c r="Z21"/>
  <c r="Z11"/>
  <c r="Y11"/>
  <c r="AB11"/>
  <c r="AA11"/>
  <c r="AB38"/>
  <c r="Y38"/>
  <c r="AA38"/>
  <c r="Z38"/>
  <c r="Z44"/>
  <c r="AA44"/>
  <c r="Y44"/>
  <c r="AB44"/>
  <c r="Y12"/>
  <c r="AB12"/>
  <c r="AA12"/>
  <c r="Z12"/>
  <c r="AA42"/>
  <c r="Z42"/>
  <c r="AB42"/>
  <c r="Y42"/>
  <c r="CM29" i="2"/>
  <c r="CN29"/>
  <c r="CP29"/>
  <c r="CO29"/>
  <c r="CQ29"/>
  <c r="AO17" i="11" s="1"/>
  <c r="AN17" s="1"/>
  <c r="AP17" s="1"/>
  <c r="CP12" i="2"/>
  <c r="CO12"/>
  <c r="CQ12"/>
  <c r="CN12"/>
  <c r="CM12"/>
  <c r="CP16"/>
  <c r="CM16"/>
  <c r="CO16"/>
  <c r="CN16"/>
  <c r="CQ16"/>
  <c r="AO4" i="11" s="1"/>
  <c r="AN4" s="1"/>
  <c r="AP4" s="1"/>
  <c r="CM6" i="2"/>
  <c r="CN6"/>
  <c r="CQ6"/>
  <c r="CP6"/>
  <c r="CO6"/>
  <c r="CP20"/>
  <c r="CO20"/>
  <c r="CQ20"/>
  <c r="AO8" i="11" s="1"/>
  <c r="AN8" s="1"/>
  <c r="AP8" s="1"/>
  <c r="CN20" i="2"/>
  <c r="CM20"/>
  <c r="CN44"/>
  <c r="CP44"/>
  <c r="CQ44"/>
  <c r="AO32" i="11" s="1"/>
  <c r="AN32" s="1"/>
  <c r="AP32" s="1"/>
  <c r="CM44" i="2"/>
  <c r="CO44"/>
  <c r="CO25"/>
  <c r="CN25"/>
  <c r="CQ25"/>
  <c r="AO13" i="11" s="1"/>
  <c r="AN13" s="1"/>
  <c r="AP13" s="1"/>
  <c r="CM25" i="2"/>
  <c r="CP25"/>
  <c r="CQ11"/>
  <c r="CN11"/>
  <c r="CM11"/>
  <c r="CO11"/>
  <c r="CP11"/>
  <c r="CN28"/>
  <c r="CO28"/>
  <c r="CP28"/>
  <c r="CQ28"/>
  <c r="AO16" i="11" s="1"/>
  <c r="AN16" s="1"/>
  <c r="AP16" s="1"/>
  <c r="CM28" i="2"/>
  <c r="CM42"/>
  <c r="CN42"/>
  <c r="CO42"/>
  <c r="CP42"/>
  <c r="CQ42"/>
  <c r="AO30" i="11" s="1"/>
  <c r="AN30" s="1"/>
  <c r="AP30" s="1"/>
  <c r="M44" i="2"/>
  <c r="Q44"/>
  <c r="N44"/>
  <c r="O44"/>
  <c r="P44"/>
  <c r="N28"/>
  <c r="O28"/>
  <c r="M28"/>
  <c r="P28"/>
  <c r="Q28"/>
  <c r="O37"/>
  <c r="N37"/>
  <c r="M37"/>
  <c r="P37"/>
  <c r="Q37"/>
  <c r="M27"/>
  <c r="P27"/>
  <c r="N27"/>
  <c r="O27"/>
  <c r="Q27"/>
  <c r="Q10"/>
  <c r="M10"/>
  <c r="O10"/>
  <c r="P10"/>
  <c r="N10"/>
  <c r="N24"/>
  <c r="Q24"/>
  <c r="P24"/>
  <c r="O24"/>
  <c r="M24"/>
  <c r="O30"/>
  <c r="Q30"/>
  <c r="M30"/>
  <c r="P30"/>
  <c r="N30"/>
  <c r="M34"/>
  <c r="P34"/>
  <c r="O34"/>
  <c r="Q34"/>
  <c r="N34"/>
  <c r="N14"/>
  <c r="Q14"/>
  <c r="M14"/>
  <c r="O14"/>
  <c r="P14"/>
  <c r="O43"/>
  <c r="P43"/>
  <c r="M43"/>
  <c r="N43"/>
  <c r="Q43"/>
  <c r="P45"/>
  <c r="Q45"/>
  <c r="O45"/>
  <c r="N45"/>
  <c r="M45"/>
  <c r="Y10" i="11"/>
  <c r="AB10"/>
  <c r="Z10"/>
  <c r="AA10"/>
  <c r="AA13"/>
  <c r="AB13"/>
  <c r="Z13"/>
  <c r="Y13"/>
  <c r="AA23"/>
  <c r="AB23"/>
  <c r="Z23"/>
  <c r="Y23"/>
  <c r="Z19"/>
  <c r="AA19"/>
  <c r="Y19"/>
  <c r="AB19"/>
  <c r="AB26"/>
  <c r="AA26"/>
  <c r="Y26"/>
  <c r="Z26"/>
  <c r="Y14"/>
  <c r="AB14"/>
  <c r="Z14"/>
  <c r="AA14"/>
  <c r="AA17"/>
  <c r="Y17"/>
  <c r="Z17"/>
  <c r="AB17"/>
  <c r="Y41"/>
  <c r="Z41"/>
  <c r="AA41"/>
  <c r="AB41"/>
  <c r="Y35"/>
  <c r="AA35"/>
  <c r="Z35"/>
  <c r="AB35"/>
  <c r="AB5"/>
  <c r="Z5"/>
  <c r="Y5"/>
  <c r="AA5"/>
  <c r="AB9"/>
  <c r="AA9"/>
  <c r="Z9"/>
  <c r="Y9"/>
  <c r="CQ15" i="2"/>
  <c r="AO3" i="11" s="1"/>
  <c r="AN3" s="1"/>
  <c r="AP3" s="1"/>
  <c r="CM15" i="2"/>
  <c r="CN15"/>
  <c r="CO15"/>
  <c r="CP15"/>
  <c r="CP23"/>
  <c r="CN23"/>
  <c r="CQ23"/>
  <c r="AO11" i="11" s="1"/>
  <c r="AN11" s="1"/>
  <c r="AP11" s="1"/>
  <c r="CO23" i="2"/>
  <c r="CM23"/>
  <c r="CP32"/>
  <c r="CN32"/>
  <c r="CM32"/>
  <c r="CO32"/>
  <c r="CQ32"/>
  <c r="AO20" i="11" s="1"/>
  <c r="AN20" s="1"/>
  <c r="AP20" s="1"/>
  <c r="CO40" i="2"/>
  <c r="CN40"/>
  <c r="CM40"/>
  <c r="CP40"/>
  <c r="CQ40"/>
  <c r="AO28" i="11" s="1"/>
  <c r="AN28" s="1"/>
  <c r="AP28" s="1"/>
  <c r="CN41" i="2"/>
  <c r="CP41"/>
  <c r="CM41"/>
  <c r="CQ41"/>
  <c r="AO29" i="11" s="1"/>
  <c r="AN29" s="1"/>
  <c r="AP29" s="1"/>
  <c r="CO41" i="2"/>
  <c r="CQ19"/>
  <c r="AO7" i="11" s="1"/>
  <c r="AN7" s="1"/>
  <c r="AP7" s="1"/>
  <c r="CM19" i="2"/>
  <c r="CP19"/>
  <c r="CN19"/>
  <c r="CO19"/>
  <c r="CO7"/>
  <c r="CQ7"/>
  <c r="CP7"/>
  <c r="CN7"/>
  <c r="CM7"/>
  <c r="CO8"/>
  <c r="CP8"/>
  <c r="CM8"/>
  <c r="CN8"/>
  <c r="CQ8"/>
  <c r="CM26"/>
  <c r="CP26"/>
  <c r="CQ26"/>
  <c r="AO14" i="11" s="1"/>
  <c r="AN14" s="1"/>
  <c r="AP14" s="1"/>
  <c r="CO26" i="2"/>
  <c r="CN26"/>
  <c r="M41"/>
  <c r="N41"/>
  <c r="P41"/>
  <c r="Q41"/>
  <c r="O41"/>
  <c r="Q4"/>
  <c r="N4"/>
  <c r="M4"/>
  <c r="O4"/>
  <c r="P4"/>
  <c r="Q25"/>
  <c r="O25"/>
  <c r="M25"/>
  <c r="N25"/>
  <c r="P25"/>
  <c r="M15"/>
  <c r="N15"/>
  <c r="P15"/>
  <c r="Q15"/>
  <c r="O15"/>
  <c r="Q13"/>
  <c r="O13"/>
  <c r="N13"/>
  <c r="M13"/>
  <c r="P13"/>
  <c r="M42"/>
  <c r="P42"/>
  <c r="Q42"/>
  <c r="N42"/>
  <c r="O42"/>
  <c r="N31"/>
  <c r="Q31"/>
  <c r="O31"/>
  <c r="P31"/>
  <c r="M31"/>
  <c r="O8"/>
  <c r="M8"/>
  <c r="P8"/>
  <c r="Q8"/>
  <c r="N8"/>
  <c r="O26"/>
  <c r="P26"/>
  <c r="Q26"/>
  <c r="N26"/>
  <c r="M26"/>
  <c r="P17"/>
  <c r="N17"/>
  <c r="Q17"/>
  <c r="O17"/>
  <c r="M17"/>
  <c r="Q11"/>
  <c r="M11"/>
  <c r="P11"/>
  <c r="O11"/>
  <c r="N11"/>
  <c r="Z34" i="11"/>
  <c r="AA34"/>
  <c r="AB34"/>
  <c r="Y34"/>
  <c r="Y43"/>
  <c r="AB43"/>
  <c r="Z43"/>
  <c r="AA43"/>
  <c r="AA29"/>
  <c r="AB29"/>
  <c r="Z29"/>
  <c r="Y29"/>
  <c r="AB8"/>
  <c r="Y8"/>
  <c r="AA8"/>
  <c r="Z8"/>
  <c r="AA39"/>
  <c r="Z39"/>
  <c r="AB39"/>
  <c r="Y39"/>
  <c r="Z31"/>
  <c r="AA31"/>
  <c r="AB31"/>
  <c r="Y31"/>
  <c r="Y33"/>
  <c r="AA33"/>
  <c r="Z33"/>
  <c r="AB33"/>
  <c r="Z16"/>
  <c r="AA16"/>
  <c r="Y16"/>
  <c r="AB16"/>
  <c r="AA25"/>
  <c r="Z25"/>
  <c r="AB25"/>
  <c r="Y25"/>
  <c r="Z30"/>
  <c r="Y30"/>
  <c r="AB30"/>
  <c r="AA30"/>
  <c r="CQ14" i="2"/>
  <c r="CO14"/>
  <c r="CN14"/>
  <c r="CP14"/>
  <c r="CM14"/>
  <c r="CP35"/>
  <c r="CQ35"/>
  <c r="AO23" i="11" s="1"/>
  <c r="AN23" s="1"/>
  <c r="AP23" s="1"/>
  <c r="CO35" i="2"/>
  <c r="CN35"/>
  <c r="CM35"/>
  <c r="CM9"/>
  <c r="CO9"/>
  <c r="CQ9"/>
  <c r="CN9"/>
  <c r="CP9"/>
  <c r="CQ4"/>
  <c r="CM4"/>
  <c r="CO4"/>
  <c r="CP4"/>
  <c r="CU2"/>
  <c r="CN4"/>
  <c r="CN10"/>
  <c r="CP10"/>
  <c r="CQ10"/>
  <c r="CO10"/>
  <c r="CM10"/>
  <c r="CO18"/>
  <c r="CM18"/>
  <c r="CQ18"/>
  <c r="AO6" i="11" s="1"/>
  <c r="AN6" s="1"/>
  <c r="AP6" s="1"/>
  <c r="CN18" i="2"/>
  <c r="CP18"/>
  <c r="CM34"/>
  <c r="CP34"/>
  <c r="CN34"/>
  <c r="CO34"/>
  <c r="CQ34"/>
  <c r="AO22" i="11" s="1"/>
  <c r="AN22" s="1"/>
  <c r="AP22" s="1"/>
  <c r="CM30" i="2"/>
  <c r="CN30"/>
  <c r="CP30"/>
  <c r="CQ30"/>
  <c r="AO18" i="11" s="1"/>
  <c r="AN18" s="1"/>
  <c r="AP18" s="1"/>
  <c r="CO30" i="2"/>
  <c r="CM13"/>
  <c r="CO13"/>
  <c r="CN13"/>
  <c r="CQ13"/>
  <c r="CP13"/>
  <c r="CM27"/>
  <c r="CQ27"/>
  <c r="AO15" i="11" s="1"/>
  <c r="AN15" s="1"/>
  <c r="AP15" s="1"/>
  <c r="CP27" i="2"/>
  <c r="CO27"/>
  <c r="CN27"/>
  <c r="CP38"/>
  <c r="CN38"/>
  <c r="CM38"/>
  <c r="CO38"/>
  <c r="CQ38"/>
  <c r="AO26" i="11" s="1"/>
  <c r="AN26" s="1"/>
  <c r="AP26" s="1"/>
  <c r="O5" i="2"/>
  <c r="Q5"/>
  <c r="P5"/>
  <c r="M5"/>
  <c r="N5"/>
  <c r="Q39"/>
  <c r="O39"/>
  <c r="M39"/>
  <c r="P39"/>
  <c r="N39"/>
  <c r="Q40"/>
  <c r="N40"/>
  <c r="O40"/>
  <c r="M40"/>
  <c r="P40"/>
  <c r="Q46"/>
  <c r="O46"/>
  <c r="N46"/>
  <c r="P46"/>
  <c r="M46"/>
  <c r="Q32"/>
  <c r="N32"/>
  <c r="O32"/>
  <c r="M32"/>
  <c r="P32"/>
  <c r="O23"/>
  <c r="M23"/>
  <c r="N23"/>
  <c r="P23"/>
  <c r="Q23"/>
  <c r="M33"/>
  <c r="N33"/>
  <c r="O33"/>
  <c r="Q33"/>
  <c r="P33"/>
  <c r="O9"/>
  <c r="P9"/>
  <c r="M9"/>
  <c r="N9"/>
  <c r="Q9"/>
  <c r="N47"/>
  <c r="M47"/>
  <c r="P47"/>
  <c r="Q47"/>
  <c r="O47"/>
  <c r="N22"/>
  <c r="P22"/>
  <c r="Q22"/>
  <c r="M22"/>
  <c r="O22"/>
  <c r="Q20"/>
  <c r="O20"/>
  <c r="M20"/>
  <c r="N20"/>
  <c r="P20"/>
  <c r="CR15"/>
  <c r="CR13"/>
  <c r="CR25"/>
  <c r="CR43"/>
  <c r="CR21"/>
  <c r="CR28"/>
  <c r="CR37"/>
  <c r="CR27"/>
  <c r="CR20"/>
  <c r="CR6"/>
  <c r="CR24"/>
  <c r="CR39"/>
  <c r="CR7"/>
  <c r="CR22"/>
  <c r="CR19"/>
  <c r="CR23"/>
  <c r="CR29"/>
  <c r="CR34"/>
  <c r="CR38"/>
  <c r="CR36"/>
  <c r="CR16"/>
  <c r="CU12"/>
  <c r="CR41"/>
  <c r="CR44"/>
  <c r="CR35"/>
  <c r="CU3"/>
  <c r="CR40"/>
  <c r="CR4"/>
  <c r="CR9"/>
  <c r="CR8"/>
  <c r="CR32"/>
  <c r="CR5"/>
  <c r="CR33"/>
  <c r="CR31"/>
  <c r="CR26"/>
  <c r="CR42"/>
  <c r="CR12"/>
  <c r="CR30"/>
  <c r="CR14"/>
  <c r="CR18"/>
  <c r="CR11"/>
  <c r="CR17"/>
  <c r="CR10"/>
  <c r="U7" l="1" a="1"/>
  <c r="U7" s="1"/>
  <c r="U2"/>
  <c r="R12"/>
  <c r="R37"/>
  <c r="R38"/>
  <c r="R44"/>
  <c r="R20"/>
  <c r="R18"/>
  <c r="R22"/>
  <c r="R41"/>
  <c r="R14"/>
  <c r="R45"/>
  <c r="R24"/>
  <c r="R15"/>
  <c r="R27"/>
  <c r="R34"/>
  <c r="R26"/>
  <c r="R35"/>
  <c r="R46"/>
  <c r="R4"/>
  <c r="R47"/>
  <c r="R25"/>
  <c r="R21"/>
  <c r="R39"/>
  <c r="R32"/>
  <c r="R16"/>
  <c r="R10"/>
  <c r="R5"/>
  <c r="R11"/>
  <c r="U11"/>
  <c r="R13"/>
  <c r="R6"/>
  <c r="R23"/>
  <c r="R28"/>
  <c r="R8"/>
  <c r="R29"/>
  <c r="R19"/>
  <c r="R17"/>
  <c r="R9"/>
  <c r="R33"/>
  <c r="R36"/>
  <c r="R40"/>
  <c r="R30"/>
  <c r="R43"/>
  <c r="R42"/>
  <c r="U3"/>
  <c r="R31"/>
  <c r="R7"/>
  <c r="AF13" i="13"/>
  <c r="AF14"/>
  <c r="D48" i="6" a="1"/>
  <c r="D51"/>
  <c r="P67" s="1"/>
  <c r="D50"/>
  <c r="D55" s="1"/>
  <c r="P71" s="1"/>
  <c r="D48"/>
  <c r="D49"/>
  <c r="P65" s="1"/>
  <c r="AF21" i="13"/>
  <c r="AG49"/>
  <c r="AF26"/>
  <c r="AF22" a="1"/>
  <c r="AF30"/>
  <c r="AF27"/>
  <c r="AF31"/>
  <c r="AC4" a="1"/>
  <c r="BE25"/>
  <c r="BF25" s="1"/>
  <c r="BE14"/>
  <c r="BF14" s="1"/>
  <c r="BE21"/>
  <c r="BF21" s="1"/>
  <c r="BE17"/>
  <c r="BF17" s="1"/>
  <c r="BE15"/>
  <c r="BF15" s="1"/>
  <c r="BE32"/>
  <c r="BF32" s="1"/>
  <c r="BE12"/>
  <c r="BF12" s="1"/>
  <c r="BE18"/>
  <c r="BF18" s="1"/>
  <c r="BE24"/>
  <c r="BF24" s="1"/>
  <c r="BE6"/>
  <c r="BF6" s="1"/>
  <c r="BE10"/>
  <c r="BF10" s="1"/>
  <c r="BE13"/>
  <c r="BF13" s="1"/>
  <c r="BE11"/>
  <c r="BF11" s="1"/>
  <c r="BE9"/>
  <c r="BF9" s="1"/>
  <c r="BE29"/>
  <c r="BF29" s="1"/>
  <c r="BE16"/>
  <c r="BF16" s="1"/>
  <c r="BF3"/>
  <c r="BE5"/>
  <c r="BF5" s="1"/>
  <c r="BE28"/>
  <c r="BF28" s="1"/>
  <c r="BE4"/>
  <c r="BF4" s="1"/>
  <c r="BE22"/>
  <c r="BF22" s="1"/>
  <c r="BE27"/>
  <c r="BF27" s="1"/>
  <c r="BE30"/>
  <c r="BF30" s="1"/>
  <c r="BE26"/>
  <c r="BF26" s="1"/>
  <c r="BE7"/>
  <c r="BF7" s="1"/>
  <c r="BE23"/>
  <c r="BF23" s="1"/>
  <c r="BE8"/>
  <c r="BF8" s="1"/>
  <c r="BE20"/>
  <c r="BF20" s="1"/>
  <c r="BE19"/>
  <c r="BF19" s="1"/>
  <c r="BE31"/>
  <c r="BF31" s="1"/>
  <c r="AJ3399"/>
  <c r="AL3399" s="1"/>
  <c r="AJ1436"/>
  <c r="AL1436" s="1"/>
  <c r="AJ2229"/>
  <c r="AL2229" s="1"/>
  <c r="AJ416"/>
  <c r="AL416" s="1"/>
  <c r="AJ2570"/>
  <c r="AL2570" s="1"/>
  <c r="AJ2062"/>
  <c r="AL2062" s="1"/>
  <c r="AJ2358"/>
  <c r="AL2358" s="1"/>
  <c r="AJ632"/>
  <c r="AL632" s="1"/>
  <c r="AJ1170"/>
  <c r="AL1170" s="1"/>
  <c r="AJ1217"/>
  <c r="AL1217" s="1"/>
  <c r="AJ861"/>
  <c r="AL861" s="1"/>
  <c r="AJ524"/>
  <c r="AL524" s="1"/>
  <c r="AJ37"/>
  <c r="AL37" s="1"/>
  <c r="AJ439"/>
  <c r="AL439" s="1"/>
  <c r="AJ3018"/>
  <c r="AL3018" s="1"/>
  <c r="AJ3485"/>
  <c r="AL3485" s="1"/>
  <c r="AJ2641"/>
  <c r="AL2641" s="1"/>
  <c r="AJ2845"/>
  <c r="AL2845" s="1"/>
  <c r="AJ3448"/>
  <c r="AL3448" s="1"/>
  <c r="AJ1763"/>
  <c r="AL1763" s="1"/>
  <c r="AJ921"/>
  <c r="AL921" s="1"/>
  <c r="AJ2311"/>
  <c r="AL2311" s="1"/>
  <c r="AJ2318"/>
  <c r="AL2318" s="1"/>
  <c r="AJ1798"/>
  <c r="AL1798" s="1"/>
  <c r="AJ608"/>
  <c r="AL608" s="1"/>
  <c r="AJ36"/>
  <c r="AL36" s="1"/>
  <c r="AJ636"/>
  <c r="AL636" s="1"/>
  <c r="AJ2269"/>
  <c r="AL2269" s="1"/>
  <c r="AJ1932"/>
  <c r="AL1932" s="1"/>
  <c r="AJ2022"/>
  <c r="AL2022" s="1"/>
  <c r="AJ61"/>
  <c r="AL61" s="1"/>
  <c r="AJ2817"/>
  <c r="AL2817" s="1"/>
  <c r="AJ1610"/>
  <c r="AL1610" s="1"/>
  <c r="AJ2831"/>
  <c r="AL2831" s="1"/>
  <c r="AJ2974"/>
  <c r="AL2974" s="1"/>
  <c r="AJ870"/>
  <c r="AL870" s="1"/>
  <c r="AJ1676"/>
  <c r="AL1676" s="1"/>
  <c r="AJ1140"/>
  <c r="AL1140" s="1"/>
  <c r="AJ2747"/>
  <c r="AL2747" s="1"/>
  <c r="AJ2503"/>
  <c r="AL2503" s="1"/>
  <c r="AJ71"/>
  <c r="AL71" s="1"/>
  <c r="AJ2968"/>
  <c r="AL2968" s="1"/>
  <c r="AJ384"/>
  <c r="AL384" s="1"/>
  <c r="AJ1951"/>
  <c r="AL1951" s="1"/>
  <c r="AJ1122"/>
  <c r="AL1122" s="1"/>
  <c r="AJ2987"/>
  <c r="AL2987" s="1"/>
  <c r="AJ1386"/>
  <c r="AL1386" s="1"/>
  <c r="AJ402"/>
  <c r="AL402" s="1"/>
  <c r="AJ2450"/>
  <c r="AL2450" s="1"/>
  <c r="AJ3323"/>
  <c r="AL3323" s="1"/>
  <c r="AJ492"/>
  <c r="AL492" s="1"/>
  <c r="AJ1132"/>
  <c r="AL1132" s="1"/>
  <c r="AJ1290"/>
  <c r="AL1290" s="1"/>
  <c r="AJ1051"/>
  <c r="AL1051" s="1"/>
  <c r="AJ3362"/>
  <c r="AL3362" s="1"/>
  <c r="AJ1937"/>
  <c r="AL1937" s="1"/>
  <c r="AJ202"/>
  <c r="AL202" s="1"/>
  <c r="AJ3148"/>
  <c r="AL3148" s="1"/>
  <c r="AJ2789"/>
  <c r="AL2789" s="1"/>
  <c r="AJ2351"/>
  <c r="AL2351" s="1"/>
  <c r="AJ2647"/>
  <c r="AL2647" s="1"/>
  <c r="AJ297"/>
  <c r="AL297" s="1"/>
  <c r="AJ1832"/>
  <c r="AL1832" s="1"/>
  <c r="AJ1268"/>
  <c r="AL1268" s="1"/>
  <c r="AJ2327"/>
  <c r="AL2327" s="1"/>
  <c r="AJ685"/>
  <c r="AL685" s="1"/>
  <c r="AJ1696"/>
  <c r="AL1696" s="1"/>
  <c r="AJ1785"/>
  <c r="AL1785" s="1"/>
  <c r="AJ260"/>
  <c r="AL260" s="1"/>
  <c r="AJ2995"/>
  <c r="AL2995" s="1"/>
  <c r="AJ827"/>
  <c r="AL827" s="1"/>
  <c r="AJ382"/>
  <c r="AL382" s="1"/>
  <c r="AJ3035"/>
  <c r="AL3035" s="1"/>
  <c r="AJ2322"/>
  <c r="AL2322" s="1"/>
  <c r="AJ478"/>
  <c r="AL478" s="1"/>
  <c r="AJ799"/>
  <c r="AL799" s="1"/>
  <c r="AJ2152"/>
  <c r="AL2152" s="1"/>
  <c r="AJ2911"/>
  <c r="AL2911" s="1"/>
  <c r="AJ1925"/>
  <c r="AL1925" s="1"/>
  <c r="AJ798"/>
  <c r="AL798" s="1"/>
  <c r="AJ1260"/>
  <c r="AL1260" s="1"/>
  <c r="AJ2248"/>
  <c r="AL2248" s="1"/>
  <c r="AJ2499"/>
  <c r="AL2499" s="1"/>
  <c r="AJ3496"/>
  <c r="AL3496" s="1"/>
  <c r="AJ2200"/>
  <c r="AL2200" s="1"/>
  <c r="AJ2054"/>
  <c r="AL2054" s="1"/>
  <c r="AJ2774"/>
  <c r="AL2774" s="1"/>
  <c r="AJ2517"/>
  <c r="AL2517" s="1"/>
  <c r="AJ3147"/>
  <c r="AL3147" s="1"/>
  <c r="AJ1646"/>
  <c r="AL1646" s="1"/>
  <c r="AJ2596"/>
  <c r="AL2596" s="1"/>
  <c r="AJ1496"/>
  <c r="AL1496" s="1"/>
  <c r="AJ2274"/>
  <c r="AL2274" s="1"/>
  <c r="AJ2793"/>
  <c r="AL2793" s="1"/>
  <c r="AJ3350"/>
  <c r="AL3350" s="1"/>
  <c r="AJ2414"/>
  <c r="AL2414" s="1"/>
  <c r="AJ3275"/>
  <c r="AL3275" s="1"/>
  <c r="AJ2158"/>
  <c r="AL2158" s="1"/>
  <c r="AJ214"/>
  <c r="AL214" s="1"/>
  <c r="AJ1866"/>
  <c r="AL1866" s="1"/>
  <c r="AJ2685"/>
  <c r="AL2685" s="1"/>
  <c r="AJ1515"/>
  <c r="AL1515" s="1"/>
  <c r="AJ532"/>
  <c r="AL532" s="1"/>
  <c r="AJ1370"/>
  <c r="AL1370" s="1"/>
  <c r="AJ275"/>
  <c r="AL275" s="1"/>
  <c r="AJ1311"/>
  <c r="AL1311" s="1"/>
  <c r="AJ124"/>
  <c r="AL124" s="1"/>
  <c r="AJ1073"/>
  <c r="AL1073" s="1"/>
  <c r="AJ2402"/>
  <c r="AL2402" s="1"/>
  <c r="AJ2267"/>
  <c r="AL2267" s="1"/>
  <c r="AJ370"/>
  <c r="AL370" s="1"/>
  <c r="AJ377"/>
  <c r="AL377" s="1"/>
  <c r="AJ543"/>
  <c r="AL543" s="1"/>
  <c r="AJ3370"/>
  <c r="AL3370" s="1"/>
  <c r="AJ3486"/>
  <c r="AL3486" s="1"/>
  <c r="AJ2172"/>
  <c r="AL2172" s="1"/>
  <c r="AJ2960"/>
  <c r="AL2960" s="1"/>
  <c r="AJ2981"/>
  <c r="AL2981" s="1"/>
  <c r="AJ2449"/>
  <c r="AL2449" s="1"/>
  <c r="AJ1134"/>
  <c r="AL1134" s="1"/>
  <c r="AJ2718"/>
  <c r="AL2718" s="1"/>
  <c r="AJ1667"/>
  <c r="AL1667" s="1"/>
  <c r="AJ1631"/>
  <c r="AL1631" s="1"/>
  <c r="AJ178"/>
  <c r="AL178" s="1"/>
  <c r="AJ154"/>
  <c r="AL154" s="1"/>
  <c r="AJ1448"/>
  <c r="AL1448" s="1"/>
  <c r="AJ1101"/>
  <c r="AL1101" s="1"/>
  <c r="AJ219"/>
  <c r="AL219" s="1"/>
  <c r="AJ2385"/>
  <c r="AL2385" s="1"/>
  <c r="AJ1875"/>
  <c r="AL1875" s="1"/>
  <c r="AJ1200"/>
  <c r="AL1200" s="1"/>
  <c r="AJ520"/>
  <c r="AL520" s="1"/>
  <c r="AJ1989"/>
  <c r="AL1989" s="1"/>
  <c r="AJ2386"/>
  <c r="AL2386" s="1"/>
  <c r="AJ2427"/>
  <c r="AL2427" s="1"/>
  <c r="AJ974"/>
  <c r="AL974" s="1"/>
  <c r="AJ790"/>
  <c r="AL790" s="1"/>
  <c r="AJ1567"/>
  <c r="AL1567" s="1"/>
  <c r="AJ2505"/>
  <c r="AL2505" s="1"/>
  <c r="AJ2804"/>
  <c r="AL2804" s="1"/>
  <c r="AJ531"/>
  <c r="AL531" s="1"/>
  <c r="AJ830"/>
  <c r="AL830" s="1"/>
  <c r="AJ2309"/>
  <c r="AL2309" s="1"/>
  <c r="AJ3371"/>
  <c r="AL3371" s="1"/>
  <c r="AJ515"/>
  <c r="AL515" s="1"/>
  <c r="AJ2649"/>
  <c r="AL2649" s="1"/>
  <c r="AJ726"/>
  <c r="AL726" s="1"/>
  <c r="AJ709"/>
  <c r="AL709" s="1"/>
  <c r="AJ1486"/>
  <c r="AL1486" s="1"/>
  <c r="AJ2876"/>
  <c r="AL2876" s="1"/>
  <c r="AJ2635"/>
  <c r="AL2635" s="1"/>
  <c r="AJ744"/>
  <c r="AL744" s="1"/>
  <c r="AJ294"/>
  <c r="AL294" s="1"/>
  <c r="AJ504"/>
  <c r="AL504" s="1"/>
  <c r="AJ2375"/>
  <c r="AL2375" s="1"/>
  <c r="AJ1349"/>
  <c r="AL1349" s="1"/>
  <c r="AJ2726"/>
  <c r="AL2726" s="1"/>
  <c r="AJ2391"/>
  <c r="AL2391" s="1"/>
  <c r="AJ569"/>
  <c r="AL569" s="1"/>
  <c r="AJ2366"/>
  <c r="AL2366" s="1"/>
  <c r="AJ3297"/>
  <c r="AL3297" s="1"/>
  <c r="AJ1108"/>
  <c r="AL1108" s="1"/>
  <c r="AJ3253"/>
  <c r="AL3253" s="1"/>
  <c r="AJ837"/>
  <c r="AL837" s="1"/>
  <c r="AJ2288"/>
  <c r="AL2288" s="1"/>
  <c r="AJ762"/>
  <c r="AL762" s="1"/>
  <c r="AJ1430"/>
  <c r="AL1430" s="1"/>
  <c r="AJ1362"/>
  <c r="AL1362" s="1"/>
  <c r="AJ1002"/>
  <c r="AL1002" s="1"/>
  <c r="AJ3325"/>
  <c r="AL3325" s="1"/>
  <c r="AJ1800"/>
  <c r="AL1800" s="1"/>
  <c r="AJ2120"/>
  <c r="AL2120" s="1"/>
  <c r="AJ3069"/>
  <c r="AL3069" s="1"/>
  <c r="AJ1692"/>
  <c r="AL1692" s="1"/>
  <c r="AJ1830"/>
  <c r="AL1830" s="1"/>
  <c r="AJ2933"/>
  <c r="AL2933" s="1"/>
  <c r="AJ1295"/>
  <c r="AL1295" s="1"/>
  <c r="AJ3332"/>
  <c r="AL3332" s="1"/>
  <c r="AJ3505"/>
  <c r="AL3505" s="1"/>
  <c r="AJ1931"/>
  <c r="AL1931" s="1"/>
  <c r="AJ1421"/>
  <c r="AL1421" s="1"/>
  <c r="AJ475"/>
  <c r="AL475" s="1"/>
  <c r="AJ2675"/>
  <c r="AL2675" s="1"/>
  <c r="AJ992"/>
  <c r="AL992" s="1"/>
  <c r="AJ1374"/>
  <c r="AL1374" s="1"/>
  <c r="AJ505"/>
  <c r="AL505" s="1"/>
  <c r="AJ3277"/>
  <c r="AL3277" s="1"/>
  <c r="AJ342"/>
  <c r="AL342" s="1"/>
  <c r="AJ1301"/>
  <c r="AL1301" s="1"/>
  <c r="AJ365"/>
  <c r="AL365" s="1"/>
  <c r="AJ22"/>
  <c r="AL22" s="1"/>
  <c r="AJ1348"/>
  <c r="AL1348" s="1"/>
  <c r="AJ722"/>
  <c r="AL722" s="1"/>
  <c r="AJ1953"/>
  <c r="AL1953" s="1"/>
  <c r="AJ132"/>
  <c r="AL132" s="1"/>
  <c r="AJ1213"/>
  <c r="AL1213" s="1"/>
  <c r="AJ1827"/>
  <c r="AL1827" s="1"/>
  <c r="AJ567"/>
  <c r="AL567" s="1"/>
  <c r="AJ2479"/>
  <c r="AL2479" s="1"/>
  <c r="AJ499"/>
  <c r="AL499" s="1"/>
  <c r="AJ1976"/>
  <c r="AL1976" s="1"/>
  <c r="AJ43"/>
  <c r="AL43" s="1"/>
  <c r="AJ1120"/>
  <c r="AL1120" s="1"/>
  <c r="AJ448"/>
  <c r="AL448" s="1"/>
  <c r="AJ996"/>
  <c r="AL996" s="1"/>
  <c r="AJ1475"/>
  <c r="AL1475" s="1"/>
  <c r="AJ3242"/>
  <c r="AL3242" s="1"/>
  <c r="AJ714"/>
  <c r="AL714" s="1"/>
  <c r="AJ1312"/>
  <c r="AL1312" s="1"/>
  <c r="AJ1249"/>
  <c r="AL1249" s="1"/>
  <c r="AJ2135"/>
  <c r="AL2135" s="1"/>
  <c r="AJ2169"/>
  <c r="AL2169" s="1"/>
  <c r="AJ2669"/>
  <c r="AL2669" s="1"/>
  <c r="AJ874"/>
  <c r="AL874" s="1"/>
  <c r="AJ1192"/>
  <c r="AL1192" s="1"/>
  <c r="AJ2880"/>
  <c r="AL2880" s="1"/>
  <c r="AJ2003"/>
  <c r="AL2003" s="1"/>
  <c r="AJ1565"/>
  <c r="AL1565" s="1"/>
  <c r="AJ2530"/>
  <c r="AL2530" s="1"/>
  <c r="AJ2828"/>
  <c r="AL2828" s="1"/>
  <c r="AJ2453"/>
  <c r="AL2453" s="1"/>
  <c r="AJ212"/>
  <c r="AL212" s="1"/>
  <c r="AJ2928"/>
  <c r="AL2928" s="1"/>
  <c r="AJ3213"/>
  <c r="AL3213" s="1"/>
  <c r="AJ3251"/>
  <c r="AL3251" s="1"/>
  <c r="AJ2316"/>
  <c r="AL2316" s="1"/>
  <c r="AJ3145"/>
  <c r="AL3145" s="1"/>
  <c r="AJ3289"/>
  <c r="AL3289" s="1"/>
  <c r="AJ572"/>
  <c r="AL572" s="1"/>
  <c r="AJ1996"/>
  <c r="AL1996" s="1"/>
  <c r="AJ3266"/>
  <c r="AL3266" s="1"/>
  <c r="AJ2925"/>
  <c r="AL2925" s="1"/>
  <c r="AJ821"/>
  <c r="AL821" s="1"/>
  <c r="AJ3048"/>
  <c r="AL3048" s="1"/>
  <c r="AJ964"/>
  <c r="AL964" s="1"/>
  <c r="AJ789"/>
  <c r="AL789" s="1"/>
  <c r="AJ3463"/>
  <c r="AL3463" s="1"/>
  <c r="AJ2075"/>
  <c r="AL2075" s="1"/>
  <c r="AJ1492"/>
  <c r="AL1492" s="1"/>
  <c r="AJ602"/>
  <c r="AL602" s="1"/>
  <c r="AJ100"/>
  <c r="AL100" s="1"/>
  <c r="AJ2558"/>
  <c r="AL2558" s="1"/>
  <c r="AJ2456"/>
  <c r="AL2456" s="1"/>
  <c r="AJ670"/>
  <c r="AL670" s="1"/>
  <c r="AJ826"/>
  <c r="AL826" s="1"/>
  <c r="AJ1863"/>
  <c r="AL1863" s="1"/>
  <c r="AJ450"/>
  <c r="AL450" s="1"/>
  <c r="AJ2730"/>
  <c r="AL2730" s="1"/>
  <c r="AJ1418"/>
  <c r="AL1418" s="1"/>
  <c r="AJ1681"/>
  <c r="AL1681" s="1"/>
  <c r="AJ458"/>
  <c r="AL458" s="1"/>
  <c r="AJ2955"/>
  <c r="AL2955" s="1"/>
  <c r="AJ2016"/>
  <c r="AL2016" s="1"/>
  <c r="AJ252"/>
  <c r="AL252" s="1"/>
  <c r="AJ1969"/>
  <c r="AL1969" s="1"/>
  <c r="AJ1107"/>
  <c r="AL1107" s="1"/>
  <c r="AJ2737"/>
  <c r="AL2737" s="1"/>
  <c r="AJ2722"/>
  <c r="AL2722" s="1"/>
  <c r="AJ3102"/>
  <c r="AL3102" s="1"/>
  <c r="AJ2484"/>
  <c r="AL2484" s="1"/>
  <c r="AJ721"/>
  <c r="AL721" s="1"/>
  <c r="AJ313"/>
  <c r="AL313" s="1"/>
  <c r="AJ1300"/>
  <c r="AL1300" s="1"/>
  <c r="AJ2621"/>
  <c r="AL2621" s="1"/>
  <c r="AJ955"/>
  <c r="AL955" s="1"/>
  <c r="AJ1580"/>
  <c r="AL1580" s="1"/>
  <c r="AJ1254"/>
  <c r="AL1254" s="1"/>
  <c r="AJ2563"/>
  <c r="AL2563" s="1"/>
  <c r="AJ403"/>
  <c r="AL403" s="1"/>
  <c r="AJ2839"/>
  <c r="AL2839" s="1"/>
  <c r="AJ1077"/>
  <c r="AL1077" s="1"/>
  <c r="AJ111"/>
  <c r="AL111" s="1"/>
  <c r="AJ1512"/>
  <c r="AL1512" s="1"/>
  <c r="AJ171"/>
  <c r="AL171" s="1"/>
  <c r="AJ39"/>
  <c r="AL39" s="1"/>
  <c r="AJ2338"/>
  <c r="AL2338" s="1"/>
  <c r="AJ2061"/>
  <c r="AL2061" s="1"/>
  <c r="AJ2768"/>
  <c r="AL2768" s="1"/>
  <c r="AJ2704"/>
  <c r="AL2704" s="1"/>
  <c r="AJ3478"/>
  <c r="AL3478" s="1"/>
  <c r="AJ623"/>
  <c r="AL623" s="1"/>
  <c r="AJ3063"/>
  <c r="AL3063" s="1"/>
  <c r="AJ3013"/>
  <c r="AL3013" s="1"/>
  <c r="AJ1278"/>
  <c r="AL1278" s="1"/>
  <c r="AJ255"/>
  <c r="AL255" s="1"/>
  <c r="AJ145"/>
  <c r="AL145" s="1"/>
  <c r="AJ2757"/>
  <c r="AL2757" s="1"/>
  <c r="AJ3488"/>
  <c r="AL3488" s="1"/>
  <c r="AJ2816"/>
  <c r="AL2816" s="1"/>
  <c r="AJ2813"/>
  <c r="AL2813" s="1"/>
  <c r="AJ1531"/>
  <c r="AL1531" s="1"/>
  <c r="AJ1707"/>
  <c r="AL1707" s="1"/>
  <c r="AJ176"/>
  <c r="AL176" s="1"/>
  <c r="AJ694"/>
  <c r="AL694" s="1"/>
  <c r="AJ788"/>
  <c r="AL788" s="1"/>
  <c r="AJ724"/>
  <c r="AL724" s="1"/>
  <c r="AJ3152"/>
  <c r="AL3152" s="1"/>
  <c r="AJ1856"/>
  <c r="AL1856" s="1"/>
  <c r="AJ314"/>
  <c r="AL314" s="1"/>
  <c r="AJ1561"/>
  <c r="AL1561" s="1"/>
  <c r="AJ307"/>
  <c r="AL307" s="1"/>
  <c r="AJ776"/>
  <c r="AL776" s="1"/>
  <c r="AJ2442"/>
  <c r="AL2442" s="1"/>
  <c r="AJ738"/>
  <c r="AL738" s="1"/>
  <c r="AJ568"/>
  <c r="AL568" s="1"/>
  <c r="AJ580"/>
  <c r="AL580" s="1"/>
  <c r="AJ3190"/>
  <c r="AL3190" s="1"/>
  <c r="AJ945"/>
  <c r="AL945" s="1"/>
  <c r="AJ2340"/>
  <c r="AL2340" s="1"/>
  <c r="AJ3319"/>
  <c r="AL3319" s="1"/>
  <c r="AJ2150"/>
  <c r="AL2150" s="1"/>
  <c r="AJ810"/>
  <c r="AL810" s="1"/>
  <c r="AJ2523"/>
  <c r="AL2523" s="1"/>
  <c r="AJ1237"/>
  <c r="AL1237" s="1"/>
  <c r="AJ89"/>
  <c r="AL89" s="1"/>
  <c r="AJ3318"/>
  <c r="AL3318" s="1"/>
  <c r="AJ2475"/>
  <c r="AL2475" s="1"/>
  <c r="AJ1274"/>
  <c r="AL1274" s="1"/>
  <c r="AJ3061"/>
  <c r="AL3061" s="1"/>
  <c r="AJ1661"/>
  <c r="AL1661" s="1"/>
  <c r="AJ1195"/>
  <c r="AL1195" s="1"/>
  <c r="AJ2878"/>
  <c r="AL2878" s="1"/>
  <c r="AJ850"/>
  <c r="AL850" s="1"/>
  <c r="AJ1909"/>
  <c r="AL1909" s="1"/>
  <c r="AJ2785"/>
  <c r="AL2785" s="1"/>
  <c r="AJ325"/>
  <c r="AL325" s="1"/>
  <c r="AJ1572"/>
  <c r="AL1572" s="1"/>
  <c r="AJ2920"/>
  <c r="AL2920" s="1"/>
  <c r="AJ3361"/>
  <c r="AL3361" s="1"/>
  <c r="AJ3046"/>
  <c r="AL3046" s="1"/>
  <c r="AJ2179"/>
  <c r="AL2179" s="1"/>
  <c r="AJ2572"/>
  <c r="AL2572" s="1"/>
  <c r="AJ2103"/>
  <c r="AL2103" s="1"/>
  <c r="AJ649"/>
  <c r="AL649" s="1"/>
  <c r="AJ1392"/>
  <c r="AL1392" s="1"/>
  <c r="AJ999"/>
  <c r="AL999" s="1"/>
  <c r="AJ1821"/>
  <c r="AL1821" s="1"/>
  <c r="AJ2303"/>
  <c r="AL2303" s="1"/>
  <c r="AJ1973"/>
  <c r="AL1973" s="1"/>
  <c r="AJ2886"/>
  <c r="AL2886" s="1"/>
  <c r="AJ1223"/>
  <c r="AL1223" s="1"/>
  <c r="AJ80"/>
  <c r="AL80" s="1"/>
  <c r="AJ557"/>
  <c r="AL557" s="1"/>
  <c r="AJ2861"/>
  <c r="AL2861" s="1"/>
  <c r="AJ2964"/>
  <c r="AL2964" s="1"/>
  <c r="AJ1617"/>
  <c r="AL1617" s="1"/>
  <c r="AJ2725"/>
  <c r="AL2725" s="1"/>
  <c r="AJ643"/>
  <c r="AL643" s="1"/>
  <c r="AJ2943"/>
  <c r="AL2943" s="1"/>
  <c r="AJ210"/>
  <c r="AL210" s="1"/>
  <c r="AJ1772"/>
  <c r="AL1772" s="1"/>
  <c r="AJ3308"/>
  <c r="AL3308" s="1"/>
  <c r="AJ552"/>
  <c r="AL552" s="1"/>
  <c r="AJ1522"/>
  <c r="AL1522" s="1"/>
  <c r="AJ701"/>
  <c r="AL701" s="1"/>
  <c r="AJ2661"/>
  <c r="AL2661" s="1"/>
  <c r="AJ2891"/>
  <c r="AL2891" s="1"/>
  <c r="AJ3054"/>
  <c r="AL3054" s="1"/>
  <c r="AJ1157"/>
  <c r="AL1157" s="1"/>
  <c r="AJ167"/>
  <c r="AL167" s="1"/>
  <c r="AJ1333"/>
  <c r="AL1333" s="1"/>
  <c r="AJ1508"/>
  <c r="AL1508" s="1"/>
  <c r="AJ1890"/>
  <c r="AL1890" s="1"/>
  <c r="AJ2673"/>
  <c r="AL2673" s="1"/>
  <c r="AJ911"/>
  <c r="AL911" s="1"/>
  <c r="AJ2197"/>
  <c r="AL2197" s="1"/>
  <c r="AJ922"/>
  <c r="AL922" s="1"/>
  <c r="AJ408"/>
  <c r="AL408" s="1"/>
  <c r="AJ1048"/>
  <c r="AL1048" s="1"/>
  <c r="AJ2362"/>
  <c r="AL2362" s="1"/>
  <c r="AJ879"/>
  <c r="AL879" s="1"/>
  <c r="AJ121"/>
  <c r="AL121" s="1"/>
  <c r="AJ2625"/>
  <c r="AL2625" s="1"/>
  <c r="AJ3378"/>
  <c r="AL3378" s="1"/>
  <c r="AJ684"/>
  <c r="AL684" s="1"/>
  <c r="AJ521"/>
  <c r="AL521" s="1"/>
  <c r="AJ807"/>
  <c r="AL807" s="1"/>
  <c r="AJ1673"/>
  <c r="AL1673" s="1"/>
  <c r="AJ2048"/>
  <c r="AL2048" s="1"/>
  <c r="AJ1582"/>
  <c r="AL1582" s="1"/>
  <c r="AJ2361"/>
  <c r="AL2361" s="1"/>
  <c r="AJ2463"/>
  <c r="AL2463" s="1"/>
  <c r="AJ1941"/>
  <c r="AL1941" s="1"/>
  <c r="AJ637"/>
  <c r="AL637" s="1"/>
  <c r="AJ1125"/>
  <c r="AL1125" s="1"/>
  <c r="AJ1625"/>
  <c r="AL1625" s="1"/>
  <c r="AJ1581"/>
  <c r="AL1581" s="1"/>
  <c r="AJ2101"/>
  <c r="AL2101" s="1"/>
  <c r="AJ3285"/>
  <c r="AL3285" s="1"/>
  <c r="AJ1816"/>
  <c r="AL1816" s="1"/>
  <c r="AJ3203"/>
  <c r="AL3203" s="1"/>
  <c r="AJ629"/>
  <c r="AL629" s="1"/>
  <c r="AJ1860"/>
  <c r="AL1860" s="1"/>
  <c r="AJ2211"/>
  <c r="AL2211" s="1"/>
  <c r="AJ1664"/>
  <c r="AL1664" s="1"/>
  <c r="AJ417"/>
  <c r="AL417" s="1"/>
  <c r="AJ2963"/>
  <c r="AL2963" s="1"/>
  <c r="AJ375"/>
  <c r="AL375" s="1"/>
  <c r="AJ841"/>
  <c r="AL841" s="1"/>
  <c r="AJ3067"/>
  <c r="AL3067" s="1"/>
  <c r="AJ236"/>
  <c r="AL236" s="1"/>
  <c r="AJ2750"/>
  <c r="AL2750" s="1"/>
  <c r="AJ2762"/>
  <c r="AL2762" s="1"/>
  <c r="AJ3064"/>
  <c r="AL3064" s="1"/>
  <c r="AJ281"/>
  <c r="AL281" s="1"/>
  <c r="AJ1076"/>
  <c r="AL1076" s="1"/>
  <c r="AJ1947"/>
  <c r="AL1947" s="1"/>
  <c r="AJ2883"/>
  <c r="AL2883" s="1"/>
  <c r="AJ2127"/>
  <c r="AL2127" s="1"/>
  <c r="AJ1256"/>
  <c r="AL1256" s="1"/>
  <c r="AJ2812"/>
  <c r="AL2812" s="1"/>
  <c r="AJ2859"/>
  <c r="AL2859" s="1"/>
  <c r="AJ755"/>
  <c r="AL755" s="1"/>
  <c r="AJ148"/>
  <c r="AL148" s="1"/>
  <c r="AJ173"/>
  <c r="AL173" s="1"/>
  <c r="AJ2304"/>
  <c r="AL2304" s="1"/>
  <c r="AJ3196"/>
  <c r="AL3196" s="1"/>
  <c r="AJ939"/>
  <c r="AL939" s="1"/>
  <c r="AJ1118"/>
  <c r="AL1118" s="1"/>
  <c r="AJ725"/>
  <c r="AL725" s="1"/>
  <c r="AJ1032"/>
  <c r="AL1032" s="1"/>
  <c r="AJ1727"/>
  <c r="AL1727" s="1"/>
  <c r="AJ117"/>
  <c r="AL117" s="1"/>
  <c r="AJ2665"/>
  <c r="AL2665" s="1"/>
  <c r="AJ1762"/>
  <c r="AL1762" s="1"/>
  <c r="AJ2082"/>
  <c r="AL2082" s="1"/>
  <c r="AJ269"/>
  <c r="AL269" s="1"/>
  <c r="AJ1514"/>
  <c r="AL1514" s="1"/>
  <c r="AJ1943"/>
  <c r="AL1943" s="1"/>
  <c r="AJ206"/>
  <c r="AL206" s="1"/>
  <c r="AJ3380"/>
  <c r="AL3380" s="1"/>
  <c r="AJ711"/>
  <c r="AL711" s="1"/>
  <c r="AJ917"/>
  <c r="AL917" s="1"/>
  <c r="AJ433"/>
  <c r="AL433" s="1"/>
  <c r="AJ1047"/>
  <c r="AL1047" s="1"/>
  <c r="AJ3093"/>
  <c r="AL3093" s="1"/>
  <c r="AJ2802"/>
  <c r="AL2802" s="1"/>
  <c r="AJ2280"/>
  <c r="AL2280" s="1"/>
  <c r="AJ780"/>
  <c r="AL780" s="1"/>
  <c r="AJ467"/>
  <c r="AL467" s="1"/>
  <c r="AJ1714"/>
  <c r="AL1714" s="1"/>
  <c r="AJ2056"/>
  <c r="AL2056" s="1"/>
  <c r="AJ2524"/>
  <c r="AL2524" s="1"/>
  <c r="AJ703"/>
  <c r="AL703" s="1"/>
  <c r="AJ2533"/>
  <c r="AL2533" s="1"/>
  <c r="AJ2394"/>
  <c r="AL2394" s="1"/>
  <c r="AJ2827"/>
  <c r="AL2827" s="1"/>
  <c r="AJ2671"/>
  <c r="AL2671" s="1"/>
  <c r="AJ1706"/>
  <c r="AL1706" s="1"/>
  <c r="AJ1113"/>
  <c r="AL1113" s="1"/>
  <c r="AJ2491"/>
  <c r="AL2491" s="1"/>
  <c r="AJ1858"/>
  <c r="AL1858" s="1"/>
  <c r="AJ1089"/>
  <c r="AL1089" s="1"/>
  <c r="AJ3457"/>
  <c r="AL3457" s="1"/>
  <c r="AJ1285"/>
  <c r="AL1285" s="1"/>
  <c r="AJ1501"/>
  <c r="AL1501" s="1"/>
  <c r="AJ491"/>
  <c r="AL491" s="1"/>
  <c r="AJ3429"/>
  <c r="AL3429" s="1"/>
  <c r="AJ3368"/>
  <c r="AL3368" s="1"/>
  <c r="AJ136"/>
  <c r="AL136" s="1"/>
  <c r="AJ142"/>
  <c r="AL142" s="1"/>
  <c r="AJ1645"/>
  <c r="AL1645" s="1"/>
  <c r="AJ1560"/>
  <c r="AL1560" s="1"/>
  <c r="AJ2363"/>
  <c r="AL2363" s="1"/>
  <c r="AJ32"/>
  <c r="AL32" s="1"/>
  <c r="AJ1014"/>
  <c r="AL1014" s="1"/>
  <c r="AJ1186"/>
  <c r="AL1186" s="1"/>
  <c r="AJ2548"/>
  <c r="AL2548" s="1"/>
  <c r="AJ1005"/>
  <c r="AL1005" s="1"/>
  <c r="AJ332"/>
  <c r="AL332" s="1"/>
  <c r="AJ745"/>
  <c r="AL745" s="1"/>
  <c r="AJ2438"/>
  <c r="AL2438" s="1"/>
  <c r="AJ192"/>
  <c r="AL192" s="1"/>
  <c r="AJ534"/>
  <c r="AL534" s="1"/>
  <c r="AJ642"/>
  <c r="AL642" s="1"/>
  <c r="AJ903"/>
  <c r="AL903" s="1"/>
  <c r="AJ2807"/>
  <c r="AL2807" s="1"/>
  <c r="AJ250"/>
  <c r="AL250" s="1"/>
  <c r="AJ1116"/>
  <c r="AL1116" s="1"/>
  <c r="AJ434"/>
  <c r="AL434" s="1"/>
  <c r="AJ1487"/>
  <c r="AL1487" s="1"/>
  <c r="AJ1489"/>
  <c r="AL1489" s="1"/>
  <c r="AJ3480"/>
  <c r="AL3480" s="1"/>
  <c r="AJ1361"/>
  <c r="AL1361" s="1"/>
  <c r="AJ3006"/>
  <c r="AL3006" s="1"/>
  <c r="AJ2418"/>
  <c r="AL2418" s="1"/>
  <c r="AJ1977"/>
  <c r="AL1977" s="1"/>
  <c r="AJ138"/>
  <c r="AL138" s="1"/>
  <c r="AJ2601"/>
  <c r="AL2601" s="1"/>
  <c r="AJ3057"/>
  <c r="AL3057" s="1"/>
  <c r="AJ2011"/>
  <c r="AL2011" s="1"/>
  <c r="AJ797"/>
  <c r="AL797" s="1"/>
  <c r="AJ2674"/>
  <c r="AL2674" s="1"/>
  <c r="AJ1059"/>
  <c r="AL1059" s="1"/>
  <c r="AJ1438"/>
  <c r="AL1438" s="1"/>
  <c r="AJ1112"/>
  <c r="AL1112" s="1"/>
  <c r="AJ25"/>
  <c r="AL25" s="1"/>
  <c r="AJ1887"/>
  <c r="AL1887" s="1"/>
  <c r="AJ2485"/>
  <c r="AL2485" s="1"/>
  <c r="AJ345"/>
  <c r="AL345" s="1"/>
  <c r="AJ291"/>
  <c r="AL291" s="1"/>
  <c r="AJ1216"/>
  <c r="AL1216" s="1"/>
  <c r="AJ1241"/>
  <c r="AL1241" s="1"/>
  <c r="AJ469"/>
  <c r="AL469" s="1"/>
  <c r="AJ2433"/>
  <c r="AL2433" s="1"/>
  <c r="AJ1729"/>
  <c r="AL1729" s="1"/>
  <c r="AJ2521"/>
  <c r="AL2521" s="1"/>
  <c r="AJ1422"/>
  <c r="AL1422" s="1"/>
  <c r="AJ3363"/>
  <c r="AL3363" s="1"/>
  <c r="AJ2591"/>
  <c r="AL2591" s="1"/>
  <c r="AJ3219"/>
  <c r="AL3219" s="1"/>
  <c r="AJ2567"/>
  <c r="AL2567" s="1"/>
  <c r="AJ2972"/>
  <c r="AL2972" s="1"/>
  <c r="AJ669"/>
  <c r="AL669" s="1"/>
  <c r="AJ2217"/>
  <c r="AL2217" s="1"/>
  <c r="AJ3130"/>
  <c r="AL3130" s="1"/>
  <c r="AJ1281"/>
  <c r="AL1281" s="1"/>
  <c r="AJ1130"/>
  <c r="AL1130" s="1"/>
  <c r="AJ494"/>
  <c r="AL494" s="1"/>
  <c r="AJ438"/>
  <c r="AL438" s="1"/>
  <c r="AJ678"/>
  <c r="AL678" s="1"/>
  <c r="AJ2183"/>
  <c r="AL2183" s="1"/>
  <c r="AJ315"/>
  <c r="AL315" s="1"/>
  <c r="AJ1844"/>
  <c r="AL1844" s="1"/>
  <c r="AJ699"/>
  <c r="AL699" s="1"/>
  <c r="AJ3116"/>
  <c r="AL3116" s="1"/>
  <c r="AJ2087"/>
  <c r="AL2087" s="1"/>
  <c r="AJ1999"/>
  <c r="AL1999" s="1"/>
  <c r="AJ1846"/>
  <c r="AL1846" s="1"/>
  <c r="AJ380"/>
  <c r="AL380" s="1"/>
  <c r="AJ1007"/>
  <c r="AL1007" s="1"/>
  <c r="AJ3247"/>
  <c r="AL3247" s="1"/>
  <c r="AJ920"/>
  <c r="AL920" s="1"/>
  <c r="AJ2858"/>
  <c r="AL2858" s="1"/>
  <c r="AJ2944"/>
  <c r="AL2944" s="1"/>
  <c r="AJ510"/>
  <c r="AL510" s="1"/>
  <c r="AJ180"/>
  <c r="AL180" s="1"/>
  <c r="AJ359"/>
  <c r="AL359" s="1"/>
  <c r="AJ528"/>
  <c r="AL528" s="1"/>
  <c r="AJ526"/>
  <c r="AL526" s="1"/>
  <c r="AJ1756"/>
  <c r="AL1756" s="1"/>
  <c r="AJ3280"/>
  <c r="AL3280" s="1"/>
  <c r="AJ675"/>
  <c r="AL675" s="1"/>
  <c r="AJ2660"/>
  <c r="AL2660" s="1"/>
  <c r="AJ1257"/>
  <c r="AL1257" s="1"/>
  <c r="AJ1806"/>
  <c r="AL1806" s="1"/>
  <c r="AJ1555"/>
  <c r="AL1555" s="1"/>
  <c r="AJ969"/>
  <c r="AL969" s="1"/>
  <c r="AJ767"/>
  <c r="AL767" s="1"/>
  <c r="AJ222"/>
  <c r="AL222" s="1"/>
  <c r="AJ2025"/>
  <c r="AL2025" s="1"/>
  <c r="AJ894"/>
  <c r="AL894" s="1"/>
  <c r="AJ3270"/>
  <c r="AL3270" s="1"/>
  <c r="AJ1499"/>
  <c r="AL1499" s="1"/>
  <c r="AJ2659"/>
  <c r="AL2659" s="1"/>
  <c r="AJ2594"/>
  <c r="AL2594" s="1"/>
  <c r="AJ1828"/>
  <c r="AL1828" s="1"/>
  <c r="AJ1184"/>
  <c r="AL1184" s="1"/>
  <c r="AJ428"/>
  <c r="AL428" s="1"/>
  <c r="AJ2890"/>
  <c r="AL2890" s="1"/>
  <c r="AJ204"/>
  <c r="AL204" s="1"/>
  <c r="AJ1447"/>
  <c r="AL1447" s="1"/>
  <c r="AJ2069"/>
  <c r="AL2069" s="1"/>
  <c r="AJ1190"/>
  <c r="AL1190" s="1"/>
  <c r="AJ1395"/>
  <c r="AL1395" s="1"/>
  <c r="AJ3347"/>
  <c r="AL3347" s="1"/>
  <c r="AJ122"/>
  <c r="AL122" s="1"/>
  <c r="AJ2118"/>
  <c r="AL2118" s="1"/>
  <c r="AJ369"/>
  <c r="AL369" s="1"/>
  <c r="AJ2760"/>
  <c r="AL2760" s="1"/>
  <c r="AJ942"/>
  <c r="AL942" s="1"/>
  <c r="AJ547"/>
  <c r="AL547" s="1"/>
  <c r="AJ3387"/>
  <c r="AL3387" s="1"/>
  <c r="AJ2991"/>
  <c r="AL2991" s="1"/>
  <c r="AJ3075"/>
  <c r="AL3075" s="1"/>
  <c r="AJ339"/>
  <c r="AL339" s="1"/>
  <c r="AJ732"/>
  <c r="AL732" s="1"/>
  <c r="AJ3072"/>
  <c r="AL3072" s="1"/>
  <c r="AJ82"/>
  <c r="AL82" s="1"/>
  <c r="AJ1620"/>
  <c r="AL1620" s="1"/>
  <c r="AJ3051"/>
  <c r="AL3051" s="1"/>
  <c r="AJ2345"/>
  <c r="AL2345" s="1"/>
  <c r="AJ2510"/>
  <c r="AL2510" s="1"/>
  <c r="AJ1897"/>
  <c r="AL1897" s="1"/>
  <c r="AJ312"/>
  <c r="AL312" s="1"/>
  <c r="AJ2431"/>
  <c r="AL2431" s="1"/>
  <c r="AJ3243"/>
  <c r="AL3243" s="1"/>
  <c r="AJ107"/>
  <c r="AL107" s="1"/>
  <c r="AJ2856"/>
  <c r="AL2856" s="1"/>
  <c r="AJ2892"/>
  <c r="AL2892" s="1"/>
  <c r="AJ2416"/>
  <c r="AL2416" s="1"/>
  <c r="AJ400"/>
  <c r="AL400" s="1"/>
  <c r="AJ3484"/>
  <c r="AL3484" s="1"/>
  <c r="AJ151"/>
  <c r="AL151" s="1"/>
  <c r="AJ3276"/>
  <c r="AL3276" s="1"/>
  <c r="AJ3382"/>
  <c r="AL3382" s="1"/>
  <c r="AJ2918"/>
  <c r="AL2918" s="1"/>
  <c r="AJ2795"/>
  <c r="AL2795" s="1"/>
  <c r="AJ3466"/>
  <c r="AL3466" s="1"/>
  <c r="AJ3129"/>
  <c r="AL3129" s="1"/>
  <c r="AJ1783"/>
  <c r="AL1783" s="1"/>
  <c r="AJ997"/>
  <c r="AL997" s="1"/>
  <c r="AJ1419"/>
  <c r="AL1419" s="1"/>
  <c r="AJ2767"/>
  <c r="AL2767" s="1"/>
  <c r="AJ2949"/>
  <c r="AL2949" s="1"/>
  <c r="AJ1024"/>
  <c r="AL1024" s="1"/>
  <c r="AJ1588"/>
  <c r="AL1588" s="1"/>
  <c r="AJ1214"/>
  <c r="AL1214" s="1"/>
  <c r="AJ2020"/>
  <c r="AL2020" s="1"/>
  <c r="AJ125"/>
  <c r="AL125" s="1"/>
  <c r="AJ1552"/>
  <c r="AL1552" s="1"/>
  <c r="AJ195"/>
  <c r="AL195" s="1"/>
  <c r="AJ2268"/>
  <c r="AL2268" s="1"/>
  <c r="AJ443"/>
  <c r="AL443" s="1"/>
  <c r="AJ1695"/>
  <c r="AL1695" s="1"/>
  <c r="AJ1277"/>
  <c r="AL1277" s="1"/>
  <c r="AJ1882"/>
  <c r="AL1882" s="1"/>
  <c r="AJ777"/>
  <c r="AL777" s="1"/>
  <c r="AJ2707"/>
  <c r="AL2707" s="1"/>
  <c r="AJ782"/>
  <c r="AL782" s="1"/>
  <c r="AJ514"/>
  <c r="AL514" s="1"/>
  <c r="AJ3476"/>
  <c r="AL3476" s="1"/>
  <c r="AJ3209"/>
  <c r="AL3209" s="1"/>
  <c r="AJ1143"/>
  <c r="AL1143" s="1"/>
  <c r="AJ3171"/>
  <c r="AL3171" s="1"/>
  <c r="AJ3090"/>
  <c r="AL3090" s="1"/>
  <c r="AJ78"/>
  <c r="AL78" s="1"/>
  <c r="AJ2716"/>
  <c r="AL2716" s="1"/>
  <c r="AJ1654"/>
  <c r="AL1654" s="1"/>
  <c r="AJ2912"/>
  <c r="AL2912" s="1"/>
  <c r="AJ1315"/>
  <c r="AL1315" s="1"/>
  <c r="AJ2561"/>
  <c r="AL2561" s="1"/>
  <c r="AJ1467"/>
  <c r="AL1467" s="1"/>
  <c r="AJ2264"/>
  <c r="AL2264" s="1"/>
  <c r="AJ2488"/>
  <c r="AL2488" s="1"/>
  <c r="AJ3460"/>
  <c r="AL3460" s="1"/>
  <c r="AJ131"/>
  <c r="AL131" s="1"/>
  <c r="AJ1796"/>
  <c r="AL1796" s="1"/>
  <c r="AJ677"/>
  <c r="AL677" s="1"/>
  <c r="AJ1388"/>
  <c r="AL1388" s="1"/>
  <c r="AJ1776"/>
  <c r="AL1776" s="1"/>
  <c r="AJ270"/>
  <c r="AL270" s="1"/>
  <c r="AJ442"/>
  <c r="AL442" s="1"/>
  <c r="AJ3307"/>
  <c r="AL3307" s="1"/>
  <c r="AJ664"/>
  <c r="AL664" s="1"/>
  <c r="AJ730"/>
  <c r="AL730" s="1"/>
  <c r="AJ460"/>
  <c r="AL460" s="1"/>
  <c r="AJ2631"/>
  <c r="AL2631" s="1"/>
  <c r="AJ3287"/>
  <c r="AL3287" s="1"/>
  <c r="AJ832"/>
  <c r="AL832" s="1"/>
  <c r="AJ1680"/>
  <c r="AL1680" s="1"/>
  <c r="AJ2199"/>
  <c r="AL2199" s="1"/>
  <c r="AJ1809"/>
  <c r="AL1809" s="1"/>
  <c r="AJ683"/>
  <c r="AL683" s="1"/>
  <c r="AJ3186"/>
  <c r="AL3186" s="1"/>
  <c r="AJ2323"/>
  <c r="AL2323" s="1"/>
  <c r="AJ1747"/>
  <c r="AL1747" s="1"/>
  <c r="AJ393"/>
  <c r="AL393" s="1"/>
  <c r="AJ1062"/>
  <c r="AL1062" s="1"/>
  <c r="AJ1971"/>
  <c r="AL1971" s="1"/>
  <c r="AJ3453"/>
  <c r="AL3453" s="1"/>
  <c r="AJ2257"/>
  <c r="AL2257" s="1"/>
  <c r="AJ168"/>
  <c r="AL168" s="1"/>
  <c r="AJ1593"/>
  <c r="AL1593" s="1"/>
  <c r="AJ1708"/>
  <c r="AL1708" s="1"/>
  <c r="AJ2623"/>
  <c r="AL2623" s="1"/>
  <c r="AJ1598"/>
  <c r="AL1598" s="1"/>
  <c r="AJ2445"/>
  <c r="AL2445" s="1"/>
  <c r="AJ247"/>
  <c r="AL247" s="1"/>
  <c r="AJ1807"/>
  <c r="AL1807" s="1"/>
  <c r="AJ3103"/>
  <c r="AL3103" s="1"/>
  <c r="AJ1892"/>
  <c r="AL1892" s="1"/>
  <c r="AJ3395"/>
  <c r="AL3395" s="1"/>
  <c r="AJ1229"/>
  <c r="AL1229" s="1"/>
  <c r="AJ655"/>
  <c r="AL655" s="1"/>
  <c r="AJ2244"/>
  <c r="AL2244" s="1"/>
  <c r="AJ172"/>
  <c r="AL172" s="1"/>
  <c r="AJ1540"/>
  <c r="AL1540" s="1"/>
  <c r="AJ211"/>
  <c r="AL211" s="1"/>
  <c r="AJ3398"/>
  <c r="AL3398" s="1"/>
  <c r="AJ3254"/>
  <c r="AL3254" s="1"/>
  <c r="AJ1234"/>
  <c r="AL1234" s="1"/>
  <c r="AJ1586"/>
  <c r="AL1586" s="1"/>
  <c r="AJ1340"/>
  <c r="AL1340" s="1"/>
  <c r="AJ889"/>
  <c r="AL889" s="1"/>
  <c r="AJ2399"/>
  <c r="AL2399" s="1"/>
  <c r="AJ2314"/>
  <c r="AL2314" s="1"/>
  <c r="AJ2667"/>
  <c r="AL2667" s="1"/>
  <c r="AJ2476"/>
  <c r="AL2476" s="1"/>
  <c r="AJ432"/>
  <c r="AL432" s="1"/>
  <c r="AJ796"/>
  <c r="AL796" s="1"/>
  <c r="AJ2037"/>
  <c r="AL2037" s="1"/>
  <c r="AJ2291"/>
  <c r="AL2291" s="1"/>
  <c r="AJ1016"/>
  <c r="AL1016" s="1"/>
  <c r="AJ2825"/>
  <c r="AL2825" s="1"/>
  <c r="AJ1799"/>
  <c r="AL1799" s="1"/>
  <c r="AJ2218"/>
  <c r="AL2218" s="1"/>
  <c r="AJ1583"/>
  <c r="AL1583" s="1"/>
  <c r="AJ2698"/>
  <c r="AL2698" s="1"/>
  <c r="AJ3089"/>
  <c r="AL3089" s="1"/>
  <c r="AJ2261"/>
  <c r="AL2261" s="1"/>
  <c r="AJ2832"/>
  <c r="AL2832" s="1"/>
  <c r="AJ221"/>
  <c r="AL221" s="1"/>
  <c r="AJ2411"/>
  <c r="AL2411" s="1"/>
  <c r="AJ3001"/>
  <c r="AL3001" s="1"/>
  <c r="AJ2096"/>
  <c r="AL2096" s="1"/>
  <c r="AJ1495"/>
  <c r="AL1495" s="1"/>
  <c r="AJ1704"/>
  <c r="AL1704" s="1"/>
  <c r="AJ2835"/>
  <c r="AL2835" s="1"/>
  <c r="AJ852"/>
  <c r="AL852" s="1"/>
  <c r="AJ126"/>
  <c r="AL126" s="1"/>
  <c r="AJ2444"/>
  <c r="AL2444" s="1"/>
  <c r="AJ2262"/>
  <c r="AL2262" s="1"/>
  <c r="AJ330"/>
  <c r="AL330" s="1"/>
  <c r="AJ1666"/>
  <c r="AL1666" s="1"/>
  <c r="AJ1535"/>
  <c r="AL1535" s="1"/>
  <c r="AJ2498"/>
  <c r="AL2498" s="1"/>
  <c r="AJ1721"/>
  <c r="AL1721" s="1"/>
  <c r="AJ2746"/>
  <c r="AL2746" s="1"/>
  <c r="AJ768"/>
  <c r="AL768" s="1"/>
  <c r="AJ3128"/>
  <c r="AL3128" s="1"/>
  <c r="AJ2437"/>
  <c r="AL2437" s="1"/>
  <c r="AJ1614"/>
  <c r="AL1614" s="1"/>
  <c r="AJ3295"/>
  <c r="AL3295" s="1"/>
  <c r="AJ2440"/>
  <c r="AL2440" s="1"/>
  <c r="AJ977"/>
  <c r="AL977" s="1"/>
  <c r="AJ979"/>
  <c r="AL979" s="1"/>
  <c r="AJ235"/>
  <c r="AL235" s="1"/>
  <c r="AJ886"/>
  <c r="AL886" s="1"/>
  <c r="AJ141"/>
  <c r="AL141" s="1"/>
  <c r="AJ2893"/>
  <c r="AL2893" s="1"/>
  <c r="AJ2826"/>
  <c r="AL2826" s="1"/>
  <c r="AJ2829"/>
  <c r="AL2829" s="1"/>
  <c r="AJ2578"/>
  <c r="AL2578" s="1"/>
  <c r="AJ2600"/>
  <c r="AL2600" s="1"/>
  <c r="AJ910"/>
  <c r="AL910" s="1"/>
  <c r="AJ3401"/>
  <c r="AL3401" s="1"/>
  <c r="AJ1317"/>
  <c r="AL1317" s="1"/>
  <c r="AJ2369"/>
  <c r="AL2369" s="1"/>
  <c r="AJ775"/>
  <c r="AL775" s="1"/>
  <c r="AJ871"/>
  <c r="AL871" s="1"/>
  <c r="AJ3114"/>
  <c r="AL3114" s="1"/>
  <c r="AJ2872"/>
  <c r="AL2872" s="1"/>
  <c r="AJ1197"/>
  <c r="AL1197" s="1"/>
  <c r="AJ1070"/>
  <c r="AL1070" s="1"/>
  <c r="AJ3343"/>
  <c r="AL3343" s="1"/>
  <c r="AJ2901"/>
  <c r="AL2901" s="1"/>
  <c r="AJ601"/>
  <c r="AL601" s="1"/>
  <c r="AJ425"/>
  <c r="AL425" s="1"/>
  <c r="AJ1375"/>
  <c r="AL1375" s="1"/>
  <c r="AJ2617"/>
  <c r="AL2617" s="1"/>
  <c r="AJ1615"/>
  <c r="AL1615" s="1"/>
  <c r="AJ191"/>
  <c r="AL191" s="1"/>
  <c r="AJ1734"/>
  <c r="AL1734" s="1"/>
  <c r="AJ3015"/>
  <c r="AL3015" s="1"/>
  <c r="AJ303"/>
  <c r="AL303" s="1"/>
  <c r="AJ301"/>
  <c r="AL301" s="1"/>
  <c r="AJ1987"/>
  <c r="AL1987" s="1"/>
  <c r="AJ3115"/>
  <c r="AL3115" s="1"/>
  <c r="AJ1885"/>
  <c r="AL1885" s="1"/>
  <c r="AJ2881"/>
  <c r="AL2881" s="1"/>
  <c r="AJ2990"/>
  <c r="AL2990" s="1"/>
  <c r="AJ1466"/>
  <c r="AL1466" s="1"/>
  <c r="AJ254"/>
  <c r="AL254" s="1"/>
  <c r="AJ2464"/>
  <c r="AL2464" s="1"/>
  <c r="AJ194"/>
  <c r="AL194" s="1"/>
  <c r="AJ224"/>
  <c r="AL224" s="1"/>
  <c r="AJ682"/>
  <c r="AL682" s="1"/>
  <c r="AJ1176"/>
  <c r="AL1176" s="1"/>
  <c r="AJ3432"/>
  <c r="AL3432" s="1"/>
  <c r="AJ459"/>
  <c r="AL459" s="1"/>
  <c r="AJ2266"/>
  <c r="AL2266" s="1"/>
  <c r="AJ2979"/>
  <c r="AL2979" s="1"/>
  <c r="AJ3"/>
  <c r="AL3" s="1"/>
  <c r="AJ1570"/>
  <c r="AL1570" s="1"/>
  <c r="AJ1344"/>
  <c r="AL1344" s="1"/>
  <c r="AJ1357"/>
  <c r="AL1357" s="1"/>
  <c r="AJ1639"/>
  <c r="AL1639" s="1"/>
  <c r="AJ175"/>
  <c r="AL175" s="1"/>
  <c r="AJ2765"/>
  <c r="AL2765" s="1"/>
  <c r="AJ1379"/>
  <c r="AL1379" s="1"/>
  <c r="AJ1518"/>
  <c r="AL1518" s="1"/>
  <c r="AJ728"/>
  <c r="AL728" s="1"/>
  <c r="AJ1034"/>
  <c r="AL1034" s="1"/>
  <c r="AJ953"/>
  <c r="AL953" s="1"/>
  <c r="AJ2204"/>
  <c r="AL2204" s="1"/>
  <c r="AJ667"/>
  <c r="AL667" s="1"/>
  <c r="AJ3298"/>
  <c r="AL3298" s="1"/>
  <c r="AJ570"/>
  <c r="AL570" s="1"/>
  <c r="AJ497"/>
  <c r="AL497" s="1"/>
  <c r="AJ864"/>
  <c r="AL864" s="1"/>
  <c r="AJ2645"/>
  <c r="AL2645" s="1"/>
  <c r="AJ2926"/>
  <c r="AL2926" s="1"/>
  <c r="AJ1577"/>
  <c r="AL1577" s="1"/>
  <c r="AJ279"/>
  <c r="AL279" s="1"/>
  <c r="AJ1342"/>
  <c r="AL1342" s="1"/>
  <c r="AJ652"/>
  <c r="AL652" s="1"/>
  <c r="AJ867"/>
  <c r="AL867" s="1"/>
  <c r="AJ174"/>
  <c r="AL174" s="1"/>
  <c r="AJ1926"/>
  <c r="AL1926" s="1"/>
  <c r="AJ1490"/>
  <c r="AL1490" s="1"/>
  <c r="AJ3143"/>
  <c r="AL3143" s="1"/>
  <c r="AJ1845"/>
  <c r="AL1845" s="1"/>
  <c r="AJ2038"/>
  <c r="AL2038" s="1"/>
  <c r="AJ3437"/>
  <c r="AL3437" s="1"/>
  <c r="AJ1780"/>
  <c r="AL1780" s="1"/>
  <c r="AJ5"/>
  <c r="AL5" s="1"/>
  <c r="AJ937"/>
  <c r="AL937" s="1"/>
  <c r="AJ1440"/>
  <c r="AL1440" s="1"/>
  <c r="AJ3263"/>
  <c r="AL3263" s="1"/>
  <c r="AJ1222"/>
  <c r="AL1222" s="1"/>
  <c r="AJ233"/>
  <c r="AL233" s="1"/>
  <c r="AJ3205"/>
  <c r="AL3205" s="1"/>
  <c r="AJ1006"/>
  <c r="AL1006" s="1"/>
  <c r="AJ2232"/>
  <c r="AL2232" s="1"/>
  <c r="AJ317"/>
  <c r="AL317" s="1"/>
  <c r="AJ2607"/>
  <c r="AL2607" s="1"/>
  <c r="AJ2242"/>
  <c r="AL2242" s="1"/>
  <c r="AJ1683"/>
  <c r="AL1683" s="1"/>
  <c r="AJ1998"/>
  <c r="AL1998" s="1"/>
  <c r="AJ1918"/>
  <c r="AL1918" s="1"/>
  <c r="AJ2156"/>
  <c r="AL2156" s="1"/>
  <c r="AJ706"/>
  <c r="AL706" s="1"/>
  <c r="AJ1632"/>
  <c r="AL1632" s="1"/>
  <c r="AJ1675"/>
  <c r="AL1675" s="1"/>
  <c r="AJ1841"/>
  <c r="AL1841" s="1"/>
  <c r="AJ1188"/>
  <c r="AL1188" s="1"/>
  <c r="AJ1331"/>
  <c r="AL1331" s="1"/>
  <c r="AJ848"/>
  <c r="AL848" s="1"/>
  <c r="AJ1404"/>
  <c r="AL1404" s="1"/>
  <c r="AJ161"/>
  <c r="AL161" s="1"/>
  <c r="AJ2857"/>
  <c r="AL2857" s="1"/>
  <c r="AJ3142"/>
  <c r="AL3142" s="1"/>
  <c r="AJ3423"/>
  <c r="AL3423" s="1"/>
  <c r="AJ462"/>
  <c r="AL462" s="1"/>
  <c r="AJ2165"/>
  <c r="AL2165" s="1"/>
  <c r="AJ8"/>
  <c r="AL8" s="1"/>
  <c r="AJ2489"/>
  <c r="AL2489" s="1"/>
  <c r="AJ3258"/>
  <c r="AL3258" s="1"/>
  <c r="AJ1152"/>
  <c r="AL1152" s="1"/>
  <c r="AJ419"/>
  <c r="AL419" s="1"/>
  <c r="AJ1126"/>
  <c r="AL1126" s="1"/>
  <c r="AJ1629"/>
  <c r="AL1629" s="1"/>
  <c r="AJ358"/>
  <c r="AL358" s="1"/>
  <c r="AJ800"/>
  <c r="AL800" s="1"/>
  <c r="AJ2234"/>
  <c r="AL2234" s="1"/>
  <c r="AJ3175"/>
  <c r="AL3175" s="1"/>
  <c r="AJ2486"/>
  <c r="AL2486" s="1"/>
  <c r="AJ3352"/>
  <c r="AL3352" s="1"/>
  <c r="AJ76"/>
  <c r="AL76" s="1"/>
  <c r="AJ630"/>
  <c r="AL630" s="1"/>
  <c r="AJ2970"/>
  <c r="AL2970" s="1"/>
  <c r="AJ2729"/>
  <c r="AL2729" s="1"/>
  <c r="AJ2966"/>
  <c r="AL2966" s="1"/>
  <c r="AJ1412"/>
  <c r="AL1412" s="1"/>
  <c r="AJ114"/>
  <c r="AL114" s="1"/>
  <c r="AJ3261"/>
  <c r="AL3261" s="1"/>
  <c r="AJ2109"/>
  <c r="AL2109" s="1"/>
  <c r="AJ2180"/>
  <c r="AL2180" s="1"/>
  <c r="AJ1400"/>
  <c r="AL1400" s="1"/>
  <c r="AJ79"/>
  <c r="AL79" s="1"/>
  <c r="AJ1387"/>
  <c r="AL1387" s="1"/>
  <c r="AJ1337"/>
  <c r="AL1337" s="1"/>
  <c r="AJ1003"/>
  <c r="AL1003" s="1"/>
  <c r="AJ1263"/>
  <c r="AL1263" s="1"/>
  <c r="AJ261"/>
  <c r="AL261" s="1"/>
  <c r="AJ3446"/>
  <c r="AL3446" s="1"/>
  <c r="AJ2139"/>
  <c r="AL2139" s="1"/>
  <c r="AJ387"/>
  <c r="AL387" s="1"/>
  <c r="AJ2482"/>
  <c r="AL2482" s="1"/>
  <c r="AJ2823"/>
  <c r="AL2823" s="1"/>
  <c r="AJ237"/>
  <c r="AL237" s="1"/>
  <c r="AJ2459"/>
  <c r="AL2459" s="1"/>
  <c r="AJ519"/>
  <c r="AL519" s="1"/>
  <c r="AJ2033"/>
  <c r="AL2033" s="1"/>
  <c r="AJ1442"/>
  <c r="AL1442" s="1"/>
  <c r="AJ1455"/>
  <c r="AL1455" s="1"/>
  <c r="AJ1910"/>
  <c r="AL1910" s="1"/>
  <c r="AJ1690"/>
  <c r="AL1690" s="1"/>
  <c r="AJ1624"/>
  <c r="AL1624" s="1"/>
  <c r="AJ1171"/>
  <c r="AL1171" s="1"/>
  <c r="AJ1716"/>
  <c r="AL1716" s="1"/>
  <c r="AJ2699"/>
  <c r="AL2699" s="1"/>
  <c r="AJ2889"/>
  <c r="AL2889" s="1"/>
  <c r="AJ1562"/>
  <c r="AL1562" s="1"/>
  <c r="AJ3365"/>
  <c r="AL3365" s="1"/>
  <c r="AJ1444"/>
  <c r="AL1444" s="1"/>
  <c r="AJ1367"/>
  <c r="AL1367" s="1"/>
  <c r="AJ2005"/>
  <c r="AL2005" s="1"/>
  <c r="AJ2079"/>
  <c r="AL2079" s="1"/>
  <c r="AJ1670"/>
  <c r="AL1670" s="1"/>
  <c r="AJ3443"/>
  <c r="AL3443" s="1"/>
  <c r="AJ2123"/>
  <c r="AL2123" s="1"/>
  <c r="AJ2009"/>
  <c r="AL2009" s="1"/>
  <c r="AJ2797"/>
  <c r="AL2797" s="1"/>
  <c r="AJ2851"/>
  <c r="AL2851" s="1"/>
  <c r="AJ712"/>
  <c r="AL712" s="1"/>
  <c r="AJ2801"/>
  <c r="AL2801" s="1"/>
  <c r="AJ461"/>
  <c r="AL461" s="1"/>
  <c r="AJ578"/>
  <c r="AL578" s="1"/>
  <c r="AJ112"/>
  <c r="AL112" s="1"/>
  <c r="AJ3356"/>
  <c r="AL3356" s="1"/>
  <c r="AJ2545"/>
  <c r="AL2545" s="1"/>
  <c r="AJ2029"/>
  <c r="AL2029" s="1"/>
  <c r="AJ508"/>
  <c r="AL508" s="1"/>
  <c r="AJ3504"/>
  <c r="AL3504" s="1"/>
  <c r="AJ620"/>
  <c r="AL620" s="1"/>
  <c r="AJ2042"/>
  <c r="AL2042" s="1"/>
  <c r="AJ3040"/>
  <c r="AL3040" s="1"/>
  <c r="AJ423"/>
  <c r="AL423" s="1"/>
  <c r="AJ2871"/>
  <c r="AL2871" s="1"/>
  <c r="AJ3346"/>
  <c r="AL3346" s="1"/>
  <c r="AJ3309"/>
  <c r="AL3309" s="1"/>
  <c r="AJ2113"/>
  <c r="AL2113" s="1"/>
  <c r="AJ2822"/>
  <c r="AL2822" s="1"/>
  <c r="AJ1663"/>
  <c r="AL1663" s="1"/>
  <c r="AJ793"/>
  <c r="AL793" s="1"/>
  <c r="AJ2727"/>
  <c r="AL2727" s="1"/>
  <c r="AJ1060"/>
  <c r="AL1060" s="1"/>
  <c r="AJ2870"/>
  <c r="AL2870" s="1"/>
  <c r="AJ1662"/>
  <c r="AL1662" s="1"/>
  <c r="AJ1878"/>
  <c r="AL1878" s="1"/>
  <c r="AJ2144"/>
  <c r="AL2144" s="1"/>
  <c r="AJ3124"/>
  <c r="AL3124" s="1"/>
  <c r="AJ1525"/>
  <c r="AL1525" s="1"/>
  <c r="AJ3127"/>
  <c r="AL3127" s="1"/>
  <c r="AJ2240"/>
  <c r="AL2240" s="1"/>
  <c r="AJ2849"/>
  <c r="AL2849" s="1"/>
  <c r="AJ3379"/>
  <c r="AL3379" s="1"/>
  <c r="AJ739"/>
  <c r="AL739" s="1"/>
  <c r="AJ3262"/>
  <c r="AL3262" s="1"/>
  <c r="AJ2965"/>
  <c r="AL2965" s="1"/>
  <c r="AJ415"/>
  <c r="AL415" s="1"/>
  <c r="AJ2439"/>
  <c r="AL2439" s="1"/>
  <c r="AJ453"/>
  <c r="AL453" s="1"/>
  <c r="AJ2073"/>
  <c r="AL2073" s="1"/>
  <c r="AJ1507"/>
  <c r="AL1507" s="1"/>
  <c r="AJ2678"/>
  <c r="AL2678" s="1"/>
  <c r="AJ1735"/>
  <c r="AL1735" s="1"/>
  <c r="AJ2122"/>
  <c r="AL2122" s="1"/>
  <c r="AJ3106"/>
  <c r="AL3106" s="1"/>
  <c r="AJ3303"/>
  <c r="AL3303" s="1"/>
  <c r="AJ2024"/>
  <c r="AL2024" s="1"/>
  <c r="AJ2138"/>
  <c r="AL2138" s="1"/>
  <c r="AJ2313"/>
  <c r="AL2313" s="1"/>
  <c r="AJ2032"/>
  <c r="AL2032" s="1"/>
  <c r="AJ120"/>
  <c r="AL120" s="1"/>
  <c r="AJ3036"/>
  <c r="AL3036" s="1"/>
  <c r="AJ720"/>
  <c r="AL720" s="1"/>
  <c r="AJ1814"/>
  <c r="AL1814" s="1"/>
  <c r="AJ1883"/>
  <c r="AL1883" s="1"/>
  <c r="AJ1894"/>
  <c r="AL1894" s="1"/>
  <c r="AJ2929"/>
  <c r="AL2929" s="1"/>
  <c r="AJ2999"/>
  <c r="AL2999" s="1"/>
  <c r="AJ1015"/>
  <c r="AL1015" s="1"/>
  <c r="AJ226"/>
  <c r="AL226" s="1"/>
  <c r="AJ2474"/>
  <c r="AL2474" s="1"/>
  <c r="AJ1801"/>
  <c r="AL1801" s="1"/>
  <c r="AJ915"/>
  <c r="AL915" s="1"/>
  <c r="AJ2781"/>
  <c r="AL2781" s="1"/>
  <c r="AJ1627"/>
  <c r="AL1627" s="1"/>
  <c r="AJ3049"/>
  <c r="AL3049" s="1"/>
  <c r="AJ982"/>
  <c r="AL982" s="1"/>
  <c r="AJ1817"/>
  <c r="AL1817" s="1"/>
  <c r="AJ1098"/>
  <c r="AL1098" s="1"/>
  <c r="AJ1774"/>
  <c r="AL1774" s="1"/>
  <c r="AJ436"/>
  <c r="AL436" s="1"/>
  <c r="AJ437"/>
  <c r="AL437" s="1"/>
  <c r="AJ1039"/>
  <c r="AL1039" s="1"/>
  <c r="AJ476"/>
  <c r="AL476" s="1"/>
  <c r="AJ3020"/>
  <c r="AL3020" s="1"/>
  <c r="AJ2071"/>
  <c r="AL2071" s="1"/>
  <c r="AJ1046"/>
  <c r="AL1046" s="1"/>
  <c r="AJ2492"/>
  <c r="AL2492" s="1"/>
  <c r="AJ523"/>
  <c r="AL523" s="1"/>
  <c r="AJ1457"/>
  <c r="AL1457" s="1"/>
  <c r="AJ1810"/>
  <c r="AL1810" s="1"/>
  <c r="AJ241"/>
  <c r="AL241" s="1"/>
  <c r="AJ1955"/>
  <c r="AL1955" s="1"/>
  <c r="AJ2100"/>
  <c r="AL2100" s="1"/>
  <c r="AJ1660"/>
  <c r="AL1660" s="1"/>
  <c r="AJ676"/>
  <c r="AL676" s="1"/>
  <c r="AJ3053"/>
  <c r="AL3053" s="1"/>
  <c r="AJ1013"/>
  <c r="AL1013" s="1"/>
  <c r="AJ681"/>
  <c r="AL681" s="1"/>
  <c r="AJ385"/>
  <c r="AL385" s="1"/>
  <c r="AJ229"/>
  <c r="AL229" s="1"/>
  <c r="AJ3296"/>
  <c r="AL3296" s="1"/>
  <c r="AJ1954"/>
  <c r="AL1954" s="1"/>
  <c r="AJ2884"/>
  <c r="AL2884" s="1"/>
  <c r="AJ1864"/>
  <c r="AL1864" s="1"/>
  <c r="AJ1655"/>
  <c r="AL1655" s="1"/>
  <c r="AJ2421"/>
  <c r="AL2421" s="1"/>
  <c r="AJ2108"/>
  <c r="AL2108" s="1"/>
  <c r="AJ963"/>
  <c r="AL963" s="1"/>
  <c r="AJ2602"/>
  <c r="AL2602" s="1"/>
  <c r="AJ2155"/>
  <c r="AL2155" s="1"/>
  <c r="AJ658"/>
  <c r="AL658" s="1"/>
  <c r="AJ627"/>
  <c r="AL627" s="1"/>
  <c r="AJ411"/>
  <c r="AL411" s="1"/>
  <c r="AJ234"/>
  <c r="AL234" s="1"/>
  <c r="AJ1179"/>
  <c r="AL1179" s="1"/>
  <c r="AJ20"/>
  <c r="AL20" s="1"/>
  <c r="AJ40"/>
  <c r="AL40" s="1"/>
  <c r="AJ556"/>
  <c r="AL556" s="1"/>
  <c r="AJ940"/>
  <c r="AL940" s="1"/>
  <c r="AJ3383"/>
  <c r="AL3383" s="1"/>
  <c r="AJ104"/>
  <c r="AL104" s="1"/>
  <c r="AJ1596"/>
  <c r="AL1596" s="1"/>
  <c r="AJ266"/>
  <c r="AL266" s="1"/>
  <c r="AJ3230"/>
  <c r="AL3230" s="1"/>
  <c r="AJ1982"/>
  <c r="AL1982" s="1"/>
  <c r="AJ1959"/>
  <c r="AL1959" s="1"/>
  <c r="AJ1219"/>
  <c r="AL1219" s="1"/>
  <c r="AJ2015"/>
  <c r="AL2015" s="1"/>
  <c r="AJ158"/>
  <c r="AL158" s="1"/>
  <c r="AJ576"/>
  <c r="AL576" s="1"/>
  <c r="AJ2958"/>
  <c r="AL2958" s="1"/>
  <c r="AJ2231"/>
  <c r="AL2231" s="1"/>
  <c r="AJ3452"/>
  <c r="AL3452" s="1"/>
  <c r="AJ3026"/>
  <c r="AL3026" s="1"/>
  <c r="AJ352"/>
  <c r="AL352" s="1"/>
  <c r="AJ299"/>
  <c r="AL299" s="1"/>
  <c r="AJ348"/>
  <c r="AL348" s="1"/>
  <c r="AJ1787"/>
  <c r="AL1787" s="1"/>
  <c r="AJ1922"/>
  <c r="AL1922" s="1"/>
  <c r="AJ2483"/>
  <c r="AL2483" s="1"/>
  <c r="AJ2657"/>
  <c r="AL2657" s="1"/>
  <c r="AJ2520"/>
  <c r="AL2520" s="1"/>
  <c r="AJ376"/>
  <c r="AL376" s="1"/>
  <c r="AJ3291"/>
  <c r="AL3291" s="1"/>
  <c r="AJ2336"/>
  <c r="AL2336" s="1"/>
  <c r="AJ3268"/>
  <c r="AL3268" s="1"/>
  <c r="AJ366"/>
  <c r="AL366" s="1"/>
  <c r="AJ3052"/>
  <c r="AL3052" s="1"/>
  <c r="AJ2380"/>
  <c r="AL2380" s="1"/>
  <c r="AJ3029"/>
  <c r="AL3029" s="1"/>
  <c r="AJ1980"/>
  <c r="AL1980" s="1"/>
  <c r="AJ1757"/>
  <c r="AL1757" s="1"/>
  <c r="AJ846"/>
  <c r="AL846" s="1"/>
  <c r="AJ2877"/>
  <c r="AL2877" s="1"/>
  <c r="AJ2573"/>
  <c r="AL2573" s="1"/>
  <c r="AJ2980"/>
  <c r="AL2980" s="1"/>
  <c r="AJ1886"/>
  <c r="AL1886" s="1"/>
  <c r="AJ833"/>
  <c r="AL833" s="1"/>
  <c r="AJ3176"/>
  <c r="AL3176" s="1"/>
  <c r="AJ42"/>
  <c r="AL42" s="1"/>
  <c r="AJ1298"/>
  <c r="AL1298" s="1"/>
  <c r="AJ1738"/>
  <c r="AL1738" s="1"/>
  <c r="AJ1255"/>
  <c r="AL1255" s="1"/>
  <c r="AJ1822"/>
  <c r="AL1822" s="1"/>
  <c r="AJ283"/>
  <c r="AL283" s="1"/>
  <c r="AJ2352"/>
  <c r="AL2352" s="1"/>
  <c r="AJ1898"/>
  <c r="AL1898" s="1"/>
  <c r="AJ546"/>
  <c r="AL546" s="1"/>
  <c r="AJ735"/>
  <c r="AL735" s="1"/>
  <c r="AJ1403"/>
  <c r="AL1403" s="1"/>
  <c r="AJ2677"/>
  <c r="AL2677" s="1"/>
  <c r="AJ2052"/>
  <c r="AL2052" s="1"/>
  <c r="AJ85"/>
  <c r="AL85" s="1"/>
  <c r="AJ3078"/>
  <c r="AL3078" s="1"/>
  <c r="AJ1066"/>
  <c r="AL1066" s="1"/>
  <c r="AJ2326"/>
  <c r="AL2326" s="1"/>
  <c r="AJ1826"/>
  <c r="AL1826" s="1"/>
  <c r="AJ2899"/>
  <c r="AL2899" s="1"/>
  <c r="AJ2758"/>
  <c r="AL2758" s="1"/>
  <c r="AJ1689"/>
  <c r="AL1689" s="1"/>
  <c r="AJ1272"/>
  <c r="AL1272" s="1"/>
  <c r="AJ3034"/>
  <c r="AL3034" s="1"/>
  <c r="AJ205"/>
  <c r="AL205" s="1"/>
  <c r="AJ590"/>
  <c r="AL590" s="1"/>
  <c r="AJ2691"/>
  <c r="AL2691" s="1"/>
  <c r="AJ3344"/>
  <c r="AL3344" s="1"/>
  <c r="AJ1207"/>
  <c r="AL1207" s="1"/>
  <c r="AJ1371"/>
  <c r="AL1371" s="1"/>
  <c r="AJ3256"/>
  <c r="AL3256" s="1"/>
  <c r="AJ3228"/>
  <c r="AL3228" s="1"/>
  <c r="AJ1647"/>
  <c r="AL1647" s="1"/>
  <c r="AJ2434"/>
  <c r="AL2434" s="1"/>
  <c r="AJ2689"/>
  <c r="AL2689" s="1"/>
  <c r="AJ2230"/>
  <c r="AL2230" s="1"/>
  <c r="AJ1010"/>
  <c r="AL1010" s="1"/>
  <c r="AJ3330"/>
  <c r="AL3330" s="1"/>
  <c r="AJ3477"/>
  <c r="AL3477" s="1"/>
  <c r="AJ1420"/>
  <c r="AL1420" s="1"/>
  <c r="AJ3045"/>
  <c r="AL3045" s="1"/>
  <c r="AJ3132"/>
  <c r="AL3132" s="1"/>
  <c r="AJ2308"/>
  <c r="AL2308" s="1"/>
  <c r="AJ2888"/>
  <c r="AL2888" s="1"/>
  <c r="AJ286"/>
  <c r="AL286" s="1"/>
  <c r="AJ2666"/>
  <c r="AL2666" s="1"/>
  <c r="AJ1368"/>
  <c r="AL1368" s="1"/>
  <c r="AJ298"/>
  <c r="AL298" s="1"/>
  <c r="AJ2112"/>
  <c r="AL2112" s="1"/>
  <c r="AJ2683"/>
  <c r="AL2683" s="1"/>
  <c r="AJ1575"/>
  <c r="AL1575" s="1"/>
  <c r="AJ836"/>
  <c r="AL836" s="1"/>
  <c r="AJ995"/>
  <c r="AL995" s="1"/>
  <c r="AJ1452"/>
  <c r="AL1452" s="1"/>
  <c r="AJ3283"/>
  <c r="AL3283" s="1"/>
  <c r="AJ817"/>
  <c r="AL817" s="1"/>
  <c r="AJ791"/>
  <c r="AL791" s="1"/>
  <c r="AJ1226"/>
  <c r="AL1226" s="1"/>
  <c r="AJ766"/>
  <c r="AL766" s="1"/>
  <c r="AJ3009"/>
  <c r="AL3009" s="1"/>
  <c r="AJ3339"/>
  <c r="AL3339" s="1"/>
  <c r="AJ227"/>
  <c r="AL227" s="1"/>
  <c r="AJ843"/>
  <c r="AL843" s="1"/>
  <c r="AJ1893"/>
  <c r="AL1893" s="1"/>
  <c r="AJ517"/>
  <c r="AL517" s="1"/>
  <c r="AJ1119"/>
  <c r="AL1119" s="1"/>
  <c r="AJ2154"/>
  <c r="AL2154" s="1"/>
  <c r="AJ1497"/>
  <c r="AL1497" s="1"/>
  <c r="AJ2305"/>
  <c r="AL2305" s="1"/>
  <c r="AJ1771"/>
  <c r="AL1771" s="1"/>
  <c r="AJ998"/>
  <c r="AL998" s="1"/>
  <c r="AJ2227"/>
  <c r="AL2227" s="1"/>
  <c r="AJ980"/>
  <c r="AL980" s="1"/>
  <c r="AJ1052"/>
  <c r="AL1052" s="1"/>
  <c r="AJ2007"/>
  <c r="AL2007" s="1"/>
  <c r="AJ2142"/>
  <c r="AL2142" s="1"/>
  <c r="AJ2783"/>
  <c r="AL2783" s="1"/>
  <c r="AJ391"/>
  <c r="AL391" s="1"/>
  <c r="AJ2455"/>
  <c r="AL2455" s="1"/>
  <c r="AJ967"/>
  <c r="AL967" s="1"/>
  <c r="AJ3113"/>
  <c r="AL3113" s="1"/>
  <c r="AJ1031"/>
  <c r="AL1031" s="1"/>
  <c r="AJ3204"/>
  <c r="AL3204" s="1"/>
  <c r="AJ536"/>
  <c r="AL536" s="1"/>
  <c r="AJ2516"/>
  <c r="AL2516" s="1"/>
  <c r="AJ1558"/>
  <c r="AL1558" s="1"/>
  <c r="AJ3193"/>
  <c r="AL3193" s="1"/>
  <c r="AJ902"/>
  <c r="AL902" s="1"/>
  <c r="AJ1869"/>
  <c r="AL1869" s="1"/>
  <c r="AJ2151"/>
  <c r="AL2151" s="1"/>
  <c r="AJ3079"/>
  <c r="AL3079" s="1"/>
  <c r="AJ2976"/>
  <c r="AL2976" s="1"/>
  <c r="AJ1088"/>
  <c r="AL1088" s="1"/>
  <c r="AJ1852"/>
  <c r="AL1852" s="1"/>
  <c r="AJ1491"/>
  <c r="AL1491" s="1"/>
  <c r="AJ3017"/>
  <c r="AL3017" s="1"/>
  <c r="AJ3391"/>
  <c r="AL3391" s="1"/>
  <c r="AJ2428"/>
  <c r="AL2428" s="1"/>
  <c r="AJ2053"/>
  <c r="AL2053" s="1"/>
  <c r="AJ1736"/>
  <c r="AL1736" s="1"/>
  <c r="AJ3286"/>
  <c r="AL3286" s="1"/>
  <c r="AJ429"/>
  <c r="AL429" s="1"/>
  <c r="AJ2186"/>
  <c r="AL2186" s="1"/>
  <c r="AJ2396"/>
  <c r="AL2396" s="1"/>
  <c r="AJ2297"/>
  <c r="AL2297" s="1"/>
  <c r="AJ2044"/>
  <c r="AL2044" s="1"/>
  <c r="AJ2055"/>
  <c r="AL2055" s="1"/>
  <c r="AJ3153"/>
  <c r="AL3153" s="1"/>
  <c r="AJ110"/>
  <c r="AL110" s="1"/>
  <c r="AJ1962"/>
  <c r="AL1962" s="1"/>
  <c r="AJ1994"/>
  <c r="AL1994" s="1"/>
  <c r="AJ3183"/>
  <c r="AL3183" s="1"/>
  <c r="AJ1095"/>
  <c r="AL1095" s="1"/>
  <c r="AJ1981"/>
  <c r="AL1981" s="1"/>
  <c r="AJ1815"/>
  <c r="AL1815" s="1"/>
  <c r="AJ2714"/>
  <c r="AL2714" s="1"/>
  <c r="AJ779"/>
  <c r="AL779" s="1"/>
  <c r="AJ2141"/>
  <c r="AL2141" s="1"/>
  <c r="AJ3434"/>
  <c r="AL3434" s="1"/>
  <c r="AJ1142"/>
  <c r="AL1142" s="1"/>
  <c r="AJ2610"/>
  <c r="AL2610" s="1"/>
  <c r="AJ3439"/>
  <c r="AL3439" s="1"/>
  <c r="AJ3458"/>
  <c r="AL3458" s="1"/>
  <c r="AJ2342"/>
  <c r="AL2342" s="1"/>
  <c r="AJ1064"/>
  <c r="AL1064" s="1"/>
  <c r="AJ1372"/>
  <c r="AL1372" s="1"/>
  <c r="AJ1710"/>
  <c r="AL1710" s="1"/>
  <c r="AJ1833"/>
  <c r="AL1833" s="1"/>
  <c r="AJ3231"/>
  <c r="AL3231" s="1"/>
  <c r="AJ413"/>
  <c r="AL413" s="1"/>
  <c r="AJ698"/>
  <c r="AL698" s="1"/>
  <c r="AJ2581"/>
  <c r="AL2581" s="1"/>
  <c r="AJ845"/>
  <c r="AL845" s="1"/>
  <c r="AJ405"/>
  <c r="AL405" s="1"/>
  <c r="AJ3313"/>
  <c r="AL3313" s="1"/>
  <c r="AJ2430"/>
  <c r="AL2430" s="1"/>
  <c r="AJ157"/>
  <c r="AL157" s="1"/>
  <c r="AJ2034"/>
  <c r="AL2034" s="1"/>
  <c r="AJ394"/>
  <c r="AL394" s="1"/>
  <c r="AJ1811"/>
  <c r="AL1811" s="1"/>
  <c r="AJ2957"/>
  <c r="AL2957" s="1"/>
  <c r="AJ801"/>
  <c r="AL801" s="1"/>
  <c r="AJ3246"/>
  <c r="AL3246" s="1"/>
  <c r="AJ618"/>
  <c r="AL618" s="1"/>
  <c r="AJ1426"/>
  <c r="AL1426" s="1"/>
  <c r="AJ680"/>
  <c r="AL680" s="1"/>
  <c r="AJ3150"/>
  <c r="AL3150" s="1"/>
  <c r="AJ773"/>
  <c r="AL773" s="1"/>
  <c r="AJ947"/>
  <c r="AL947" s="1"/>
  <c r="AJ2847"/>
  <c r="AL2847" s="1"/>
  <c r="AJ2178"/>
  <c r="AL2178" s="1"/>
  <c r="AJ2670"/>
  <c r="AL2670" s="1"/>
  <c r="AJ1944"/>
  <c r="AL1944" s="1"/>
  <c r="AJ399"/>
  <c r="AL399" s="1"/>
  <c r="AJ1150"/>
  <c r="AL1150" s="1"/>
  <c r="AJ1651"/>
  <c r="AL1651" s="1"/>
  <c r="AJ1604"/>
  <c r="AL1604" s="1"/>
  <c r="AJ2378"/>
  <c r="AL2378" s="1"/>
  <c r="AJ713"/>
  <c r="AL713" s="1"/>
  <c r="AJ1573"/>
  <c r="AL1573" s="1"/>
  <c r="AJ451"/>
  <c r="AL451" s="1"/>
  <c r="AJ3234"/>
  <c r="AL3234" s="1"/>
  <c r="AJ2145"/>
  <c r="AL2145" s="1"/>
  <c r="AJ2013"/>
  <c r="AL2013" s="1"/>
  <c r="AJ1819"/>
  <c r="AL1819" s="1"/>
  <c r="AJ93"/>
  <c r="AL93" s="1"/>
  <c r="AJ1732"/>
  <c r="AL1732" s="1"/>
  <c r="AJ2895"/>
  <c r="AL2895" s="1"/>
  <c r="AJ1881"/>
  <c r="AL1881" s="1"/>
  <c r="AJ1174"/>
  <c r="AL1174" s="1"/>
  <c r="AJ849"/>
  <c r="AL849" s="1"/>
  <c r="AJ1530"/>
  <c r="AL1530" s="1"/>
  <c r="AJ984"/>
  <c r="AL984" s="1"/>
  <c r="AJ1782"/>
  <c r="AL1782" s="1"/>
  <c r="AJ2066"/>
  <c r="AL2066" s="1"/>
  <c r="AJ322"/>
  <c r="AL322" s="1"/>
  <c r="AJ1795"/>
  <c r="AL1795" s="1"/>
  <c r="AJ3279"/>
  <c r="AL3279" s="1"/>
  <c r="AJ1838"/>
  <c r="AL1838" s="1"/>
  <c r="AJ263"/>
  <c r="AL263" s="1"/>
  <c r="AJ1901"/>
  <c r="AL1901" s="1"/>
  <c r="AJ1905"/>
  <c r="AL1905" s="1"/>
  <c r="AJ1211"/>
  <c r="AL1211" s="1"/>
  <c r="AJ696"/>
  <c r="AL696" s="1"/>
  <c r="AJ2452"/>
  <c r="AL2452" s="1"/>
  <c r="AJ803"/>
  <c r="AL803" s="1"/>
  <c r="AJ2284"/>
  <c r="AL2284" s="1"/>
  <c r="AJ321"/>
  <c r="AL321" s="1"/>
  <c r="AJ1948"/>
  <c r="AL1948" s="1"/>
  <c r="AJ857"/>
  <c r="AL857" s="1"/>
  <c r="AJ1413"/>
  <c r="AL1413" s="1"/>
  <c r="AJ2549"/>
  <c r="AL2549" s="1"/>
  <c r="AJ1424"/>
  <c r="AL1424" s="1"/>
  <c r="AJ1471"/>
  <c r="AL1471" s="1"/>
  <c r="AJ2235"/>
  <c r="AL2235" s="1"/>
  <c r="AJ2494"/>
  <c r="AL2494" s="1"/>
  <c r="AJ3436"/>
  <c r="AL3436" s="1"/>
  <c r="AJ3265"/>
  <c r="AL3265" s="1"/>
  <c r="AJ3407"/>
  <c r="AL3407" s="1"/>
  <c r="AJ598"/>
  <c r="AL598" s="1"/>
  <c r="AJ3274"/>
  <c r="AL3274" s="1"/>
  <c r="AJ2160"/>
  <c r="AL2160" s="1"/>
  <c r="AJ163"/>
  <c r="AL163" s="1"/>
  <c r="AJ2688"/>
  <c r="AL2688" s="1"/>
  <c r="AJ2809"/>
  <c r="AL2809" s="1"/>
  <c r="AJ1063"/>
  <c r="AL1063" s="1"/>
  <c r="AJ1551"/>
  <c r="AL1551" s="1"/>
  <c r="AJ3125"/>
  <c r="AL3125" s="1"/>
  <c r="AJ2300"/>
  <c r="AL2300" s="1"/>
  <c r="AJ594"/>
  <c r="AL594" s="1"/>
  <c r="AJ2182"/>
  <c r="AL2182" s="1"/>
  <c r="AJ1352"/>
  <c r="AL1352" s="1"/>
  <c r="AJ2258"/>
  <c r="AL2258" s="1"/>
  <c r="AJ965"/>
  <c r="AL965" s="1"/>
  <c r="AJ2111"/>
  <c r="AL2111" s="1"/>
  <c r="AJ813"/>
  <c r="AL813" s="1"/>
  <c r="AJ1363"/>
  <c r="AL1363" s="1"/>
  <c r="AJ3335"/>
  <c r="AL3335" s="1"/>
  <c r="AJ3169"/>
  <c r="AL3169" s="1"/>
  <c r="AJ2815"/>
  <c r="AL2815" s="1"/>
  <c r="AJ3138"/>
  <c r="AL3138" s="1"/>
  <c r="AJ14"/>
  <c r="AL14" s="1"/>
  <c r="AJ1720"/>
  <c r="AL1720" s="1"/>
  <c r="AJ1463"/>
  <c r="AL1463" s="1"/>
  <c r="AJ644"/>
  <c r="AL644" s="1"/>
  <c r="AJ1137"/>
  <c r="AL1137" s="1"/>
  <c r="AJ2454"/>
  <c r="AL2454" s="1"/>
  <c r="AJ925"/>
  <c r="AL925" s="1"/>
  <c r="AJ855"/>
  <c r="AL855" s="1"/>
  <c r="AJ1235"/>
  <c r="AL1235" s="1"/>
  <c r="AJ1248"/>
  <c r="AL1248" s="1"/>
  <c r="AJ1018"/>
  <c r="AL1018" s="1"/>
  <c r="AJ3404"/>
  <c r="AL3404" s="1"/>
  <c r="AJ2564"/>
  <c r="AL2564" s="1"/>
  <c r="AJ2739"/>
  <c r="AL2739" s="1"/>
  <c r="AJ2259"/>
  <c r="AL2259" s="1"/>
  <c r="AJ2355"/>
  <c r="AL2355" s="1"/>
  <c r="AJ296"/>
  <c r="AL296" s="1"/>
  <c r="AJ24"/>
  <c r="AL24" s="1"/>
  <c r="AJ1566"/>
  <c r="AL1566" s="1"/>
  <c r="AJ2639"/>
  <c r="AL2639" s="1"/>
  <c r="AJ750"/>
  <c r="AL750" s="1"/>
  <c r="AJ468"/>
  <c r="AL468" s="1"/>
  <c r="AJ2939"/>
  <c r="AL2939" s="1"/>
  <c r="AJ2074"/>
  <c r="AL2074" s="1"/>
  <c r="AJ542"/>
  <c r="AL542" s="1"/>
  <c r="AJ2605"/>
  <c r="AL2605" s="1"/>
  <c r="AJ2577"/>
  <c r="AL2577" s="1"/>
  <c r="AJ288"/>
  <c r="AL288" s="1"/>
  <c r="AJ2629"/>
  <c r="AL2629" s="1"/>
  <c r="AJ143"/>
  <c r="AL143" s="1"/>
  <c r="AJ1820"/>
  <c r="AL1820" s="1"/>
  <c r="AJ3200"/>
  <c r="AL3200" s="1"/>
  <c r="AJ2997"/>
  <c r="AL2997" s="1"/>
  <c r="AJ3410"/>
  <c r="AL3410" s="1"/>
  <c r="AJ1460"/>
  <c r="AL1460" s="1"/>
  <c r="AJ3122"/>
  <c r="AL3122" s="1"/>
  <c r="AJ1993"/>
  <c r="AL1993" s="1"/>
  <c r="AJ1634"/>
  <c r="AL1634" s="1"/>
  <c r="AJ2002"/>
  <c r="AL2002" s="1"/>
  <c r="AJ1578"/>
  <c r="AL1578" s="1"/>
  <c r="AJ1991"/>
  <c r="AL1991" s="1"/>
  <c r="AJ2546"/>
  <c r="AL2546" s="1"/>
  <c r="AJ2900"/>
  <c r="AL2900" s="1"/>
  <c r="AJ2348"/>
  <c r="AL2348" s="1"/>
  <c r="AJ2209"/>
  <c r="AL2209" s="1"/>
  <c r="AJ2761"/>
  <c r="AL2761" s="1"/>
  <c r="AJ786"/>
  <c r="AL786" s="1"/>
  <c r="AJ2792"/>
  <c r="AL2792" s="1"/>
  <c r="AJ3191"/>
  <c r="AL3191" s="1"/>
  <c r="AJ3081"/>
  <c r="AL3081" s="1"/>
  <c r="AJ3392"/>
  <c r="AL3392" s="1"/>
  <c r="AJ1057"/>
  <c r="AL1057" s="1"/>
  <c r="AJ966"/>
  <c r="AL966" s="1"/>
  <c r="AJ906"/>
  <c r="AL906" s="1"/>
  <c r="AJ2587"/>
  <c r="AL2587" s="1"/>
  <c r="AJ1041"/>
  <c r="AL1041" s="1"/>
  <c r="AJ2557"/>
  <c r="AL2557" s="1"/>
  <c r="AJ771"/>
  <c r="AL771" s="1"/>
  <c r="AJ2843"/>
  <c r="AL2843" s="1"/>
  <c r="AJ371"/>
  <c r="AL371" s="1"/>
  <c r="AJ535"/>
  <c r="AL535" s="1"/>
  <c r="AJ806"/>
  <c r="AL806" s="1"/>
  <c r="AJ3027"/>
  <c r="AL3027" s="1"/>
  <c r="AJ981"/>
  <c r="AL981" s="1"/>
  <c r="AJ1266"/>
  <c r="AL1266" s="1"/>
  <c r="AJ3459"/>
  <c r="AL3459" s="1"/>
  <c r="AJ2992"/>
  <c r="AL2992" s="1"/>
  <c r="AJ106"/>
  <c r="AL106" s="1"/>
  <c r="AJ584"/>
  <c r="AL584" s="1"/>
  <c r="AJ2560"/>
  <c r="AL2560" s="1"/>
  <c r="AJ824"/>
  <c r="AL824" s="1"/>
  <c r="AJ368"/>
  <c r="AL368" s="1"/>
  <c r="AJ1409"/>
  <c r="AL1409" s="1"/>
  <c r="AJ34"/>
  <c r="AL34" s="1"/>
  <c r="AJ242"/>
  <c r="AL242" s="1"/>
  <c r="AJ2830"/>
  <c r="AL2830" s="1"/>
  <c r="AJ1758"/>
  <c r="AL1758" s="1"/>
  <c r="AJ860"/>
  <c r="AL860" s="1"/>
  <c r="AJ3065"/>
  <c r="AL3065" s="1"/>
  <c r="AJ2279"/>
  <c r="AL2279" s="1"/>
  <c r="AJ238"/>
  <c r="AL238" s="1"/>
  <c r="AJ3016"/>
  <c r="AL3016" s="1"/>
  <c r="AJ1509"/>
  <c r="AL1509" s="1"/>
  <c r="AJ591"/>
  <c r="AL591" s="1"/>
  <c r="AJ3166"/>
  <c r="AL3166" s="1"/>
  <c r="AJ1963"/>
  <c r="AL1963" s="1"/>
  <c r="AJ2679"/>
  <c r="AL2679" s="1"/>
  <c r="AJ1741"/>
  <c r="AL1741" s="1"/>
  <c r="AJ2586"/>
  <c r="AL2586" s="1"/>
  <c r="AJ2090"/>
  <c r="AL2090" s="1"/>
  <c r="AJ3342"/>
  <c r="AL3342" s="1"/>
  <c r="AJ2584"/>
  <c r="AL2584" s="1"/>
  <c r="AJ908"/>
  <c r="AL908" s="1"/>
  <c r="AJ2334"/>
  <c r="AL2334" s="1"/>
  <c r="AJ140"/>
  <c r="AL140" s="1"/>
  <c r="AJ2860"/>
  <c r="AL2860" s="1"/>
  <c r="AJ2536"/>
  <c r="AL2536" s="1"/>
  <c r="AJ3161"/>
  <c r="AL3161" s="1"/>
  <c r="AJ1585"/>
  <c r="AL1585" s="1"/>
  <c r="AJ3310"/>
  <c r="AL3310" s="1"/>
  <c r="AJ651"/>
  <c r="AL651" s="1"/>
  <c r="AJ2680"/>
  <c r="AL2680" s="1"/>
  <c r="AJ3047"/>
  <c r="AL3047" s="1"/>
  <c r="AJ2703"/>
  <c r="AL2703" s="1"/>
  <c r="AJ1193"/>
  <c r="AL1193" s="1"/>
  <c r="AJ262"/>
  <c r="AL262" s="1"/>
  <c r="AJ2353"/>
  <c r="AL2353" s="1"/>
  <c r="AJ1001"/>
  <c r="AL1001" s="1"/>
  <c r="AJ1608"/>
  <c r="AL1608" s="1"/>
  <c r="AJ2648"/>
  <c r="AL2648" s="1"/>
  <c r="AJ1494"/>
  <c r="AL1494" s="1"/>
  <c r="AJ674"/>
  <c r="AL674" s="1"/>
  <c r="AJ1084"/>
  <c r="AL1084" s="1"/>
  <c r="AJ3156"/>
  <c r="AL3156" s="1"/>
  <c r="AJ472"/>
  <c r="AL472" s="1"/>
  <c r="AJ1541"/>
  <c r="AL1541" s="1"/>
  <c r="AJ1502"/>
  <c r="AL1502" s="1"/>
  <c r="AJ1043"/>
  <c r="AL1043" s="1"/>
  <c r="AJ3135"/>
  <c r="AL3135" s="1"/>
  <c r="AJ3300"/>
  <c r="AL3300" s="1"/>
  <c r="AJ1104"/>
  <c r="AL1104" s="1"/>
  <c r="AJ927"/>
  <c r="AL927" s="1"/>
  <c r="AJ1055"/>
  <c r="AL1055" s="1"/>
  <c r="AJ3004"/>
  <c r="AL3004" s="1"/>
  <c r="AJ1364"/>
  <c r="AL1364" s="1"/>
  <c r="AJ3007"/>
  <c r="AL3007" s="1"/>
  <c r="AJ3151"/>
  <c r="AL3151" s="1"/>
  <c r="AJ272"/>
  <c r="AL272" s="1"/>
  <c r="AJ2705"/>
  <c r="AL2705" s="1"/>
  <c r="AJ666"/>
  <c r="AL666" s="1"/>
  <c r="AJ1279"/>
  <c r="AL1279" s="1"/>
  <c r="AJ1061"/>
  <c r="AL1061" s="1"/>
  <c r="AJ1458"/>
  <c r="AL1458" s="1"/>
  <c r="AJ959"/>
  <c r="AL959" s="1"/>
  <c r="AJ616"/>
  <c r="AL616" s="1"/>
  <c r="AJ2376"/>
  <c r="AL2376" s="1"/>
  <c r="AJ856"/>
  <c r="AL856" s="1"/>
  <c r="AJ1927"/>
  <c r="AL1927" s="1"/>
  <c r="AJ934"/>
  <c r="AL934" s="1"/>
  <c r="AJ3080"/>
  <c r="AL3080" s="1"/>
  <c r="AJ2752"/>
  <c r="AL2752" s="1"/>
  <c r="AJ708"/>
  <c r="AL708" s="1"/>
  <c r="AJ1571"/>
  <c r="AL1571" s="1"/>
  <c r="AJ1641"/>
  <c r="AL1641" s="1"/>
  <c r="AJ67"/>
  <c r="AL67" s="1"/>
  <c r="AJ691"/>
  <c r="AL691" s="1"/>
  <c r="AJ1111"/>
  <c r="AL1111" s="1"/>
  <c r="AJ1500"/>
  <c r="AL1500" s="1"/>
  <c r="AJ938"/>
  <c r="AL938" s="1"/>
  <c r="AJ1778"/>
  <c r="AL1778" s="1"/>
  <c r="AJ155"/>
  <c r="AL155" s="1"/>
  <c r="AJ3139"/>
  <c r="AL3139" s="1"/>
  <c r="AJ513"/>
  <c r="AL513" s="1"/>
  <c r="AJ29"/>
  <c r="AL29" s="1"/>
  <c r="AJ1045"/>
  <c r="AL1045" s="1"/>
  <c r="AJ2060"/>
  <c r="AL2060" s="1"/>
  <c r="AJ1547"/>
  <c r="AL1547" s="1"/>
  <c r="AJ929"/>
  <c r="AL929" s="1"/>
  <c r="AJ586"/>
  <c r="AL586" s="1"/>
  <c r="AJ3038"/>
  <c r="AL3038" s="1"/>
  <c r="AJ444"/>
  <c r="AL444" s="1"/>
  <c r="AJ958"/>
  <c r="AL958" s="1"/>
  <c r="AJ1621"/>
  <c r="AL1621" s="1"/>
  <c r="AJ1091"/>
  <c r="AL1091" s="1"/>
  <c r="AJ2952"/>
  <c r="AL2952" s="1"/>
  <c r="AJ2799"/>
  <c r="AL2799" s="1"/>
  <c r="AJ582"/>
  <c r="AL582" s="1"/>
  <c r="AJ2298"/>
  <c r="AL2298" s="1"/>
  <c r="AJ256"/>
  <c r="AL256" s="1"/>
  <c r="AJ1037"/>
  <c r="AL1037" s="1"/>
  <c r="AJ2993"/>
  <c r="AL2993" s="1"/>
  <c r="AJ2709"/>
  <c r="AL2709" s="1"/>
  <c r="AJ763"/>
  <c r="AL763" s="1"/>
  <c r="AJ1221"/>
  <c r="AL1221" s="1"/>
  <c r="AJ1432"/>
  <c r="AL1432" s="1"/>
  <c r="AJ2776"/>
  <c r="AL2776" s="1"/>
  <c r="AJ1159"/>
  <c r="AL1159" s="1"/>
  <c r="AJ480"/>
  <c r="AL480" s="1"/>
  <c r="AJ1967"/>
  <c r="AL1967" s="1"/>
  <c r="AJ277"/>
  <c r="AL277" s="1"/>
  <c r="AJ1824"/>
  <c r="AL1824" s="1"/>
  <c r="AJ1802"/>
  <c r="AL1802" s="1"/>
  <c r="AJ2630"/>
  <c r="AL2630" s="1"/>
  <c r="AJ397"/>
  <c r="AL397" s="1"/>
  <c r="AJ3215"/>
  <c r="AL3215" s="1"/>
  <c r="AJ880"/>
  <c r="AL880" s="1"/>
  <c r="AJ661"/>
  <c r="AL661" s="1"/>
  <c r="AJ2415"/>
  <c r="AL2415" s="1"/>
  <c r="AJ3281"/>
  <c r="AL3281" s="1"/>
  <c r="AJ1945"/>
  <c r="AL1945" s="1"/>
  <c r="AJ3062"/>
  <c r="AL3062" s="1"/>
  <c r="AJ1755"/>
  <c r="AL1755" s="1"/>
  <c r="AJ2634"/>
  <c r="AL2634" s="1"/>
  <c r="AJ2947"/>
  <c r="AL2947" s="1"/>
  <c r="AJ1920"/>
  <c r="AL1920" s="1"/>
  <c r="AJ292"/>
  <c r="AL292" s="1"/>
  <c r="AJ2319"/>
  <c r="AL2319" s="1"/>
  <c r="AJ73"/>
  <c r="AL73" s="1"/>
  <c r="AJ3086"/>
  <c r="AL3086" s="1"/>
  <c r="AJ290"/>
  <c r="AL290" s="1"/>
  <c r="AJ2407"/>
  <c r="AL2407" s="1"/>
  <c r="AJ2047"/>
  <c r="AL2047" s="1"/>
  <c r="AJ603"/>
  <c r="AL603" s="1"/>
  <c r="AJ2153"/>
  <c r="AL2153" s="1"/>
  <c r="AJ109"/>
  <c r="AL109" s="1"/>
  <c r="AJ1439"/>
  <c r="AL1439" s="1"/>
  <c r="AJ1691"/>
  <c r="AL1691" s="1"/>
  <c r="AJ1938"/>
  <c r="AL1938" s="1"/>
  <c r="AJ2838"/>
  <c r="AL2838" s="1"/>
  <c r="AJ1837"/>
  <c r="AL1837" s="1"/>
  <c r="AJ498"/>
  <c r="AL498" s="1"/>
  <c r="AJ1857"/>
  <c r="AL1857" s="1"/>
  <c r="AJ306"/>
  <c r="AL306" s="1"/>
  <c r="AJ935"/>
  <c r="AL935" s="1"/>
  <c r="AJ1813"/>
  <c r="AL1813" s="1"/>
  <c r="AJ2741"/>
  <c r="AL2741" s="1"/>
  <c r="AJ962"/>
  <c r="AL962" s="1"/>
  <c r="AJ3500"/>
  <c r="AL3500" s="1"/>
  <c r="AJ778"/>
  <c r="AL778" s="1"/>
  <c r="AJ612"/>
  <c r="AL612" s="1"/>
  <c r="AJ2132"/>
  <c r="AL2132" s="1"/>
  <c r="AJ420"/>
  <c r="AL420" s="1"/>
  <c r="AJ3184"/>
  <c r="AL3184" s="1"/>
  <c r="AJ3250"/>
  <c r="AL3250" s="1"/>
  <c r="AJ3098"/>
  <c r="AL3098" s="1"/>
  <c r="AJ1454"/>
  <c r="AL1454" s="1"/>
  <c r="AJ1086"/>
  <c r="AL1086" s="1"/>
  <c r="AJ2330"/>
  <c r="AL2330" s="1"/>
  <c r="AJ2278"/>
  <c r="AL2278" s="1"/>
  <c r="AJ2008"/>
  <c r="AL2008" s="1"/>
  <c r="AJ930"/>
  <c r="AL930" s="1"/>
  <c r="AJ2909"/>
  <c r="AL2909" s="1"/>
  <c r="AJ1526"/>
  <c r="AL1526" s="1"/>
  <c r="AJ422"/>
  <c r="AL422" s="1"/>
  <c r="AJ1415"/>
  <c r="AL1415" s="1"/>
  <c r="AJ186"/>
  <c r="AL186" s="1"/>
  <c r="AJ3095"/>
  <c r="AL3095" s="1"/>
  <c r="AJ1703"/>
  <c r="AL1703" s="1"/>
  <c r="AJ156"/>
  <c r="AL156" s="1"/>
  <c r="AJ901"/>
  <c r="AL901" s="1"/>
  <c r="AJ1273"/>
  <c r="AL1273" s="1"/>
  <c r="AJ1297"/>
  <c r="AL1297" s="1"/>
  <c r="AJ2216"/>
  <c r="AL2216" s="1"/>
  <c r="AJ2684"/>
  <c r="AL2684" s="1"/>
  <c r="AJ364"/>
  <c r="AL364" s="1"/>
  <c r="AJ1861"/>
  <c r="AL1861" s="1"/>
  <c r="AJ398"/>
  <c r="AL398" s="1"/>
  <c r="AJ1638"/>
  <c r="AL1638" s="1"/>
  <c r="AJ2879"/>
  <c r="AL2879" s="1"/>
  <c r="AJ2281"/>
  <c r="AL2281" s="1"/>
  <c r="AJ882"/>
  <c r="AL882" s="1"/>
  <c r="AJ3076"/>
  <c r="AL3076" s="1"/>
  <c r="AJ1546"/>
  <c r="AL1546" s="1"/>
  <c r="AJ2531"/>
  <c r="AL2531" s="1"/>
  <c r="AJ2931"/>
  <c r="AL2931" s="1"/>
  <c r="AJ756"/>
  <c r="AL756" s="1"/>
  <c r="AJ378"/>
  <c r="AL378" s="1"/>
  <c r="AJ764"/>
  <c r="AL764" s="1"/>
  <c r="AJ2916"/>
  <c r="AL2916" s="1"/>
  <c r="AJ2983"/>
  <c r="AL2983" s="1"/>
  <c r="AJ1935"/>
  <c r="AL1935" s="1"/>
  <c r="AJ3482"/>
  <c r="AL3482" s="1"/>
  <c r="AJ1921"/>
  <c r="AL1921" s="1"/>
  <c r="AJ2985"/>
  <c r="AL2985" s="1"/>
  <c r="AJ897"/>
  <c r="AL897" s="1"/>
  <c r="AJ2917"/>
  <c r="AL2917" s="1"/>
  <c r="AJ2146"/>
  <c r="AL2146" s="1"/>
  <c r="AJ2656"/>
  <c r="AL2656" s="1"/>
  <c r="AJ3473"/>
  <c r="AL3473" s="1"/>
  <c r="AJ3154"/>
  <c r="AL3154" s="1"/>
  <c r="AJ2694"/>
  <c r="AL2694" s="1"/>
  <c r="AJ2254"/>
  <c r="AL2254" s="1"/>
  <c r="AJ2405"/>
  <c r="AL2405" s="1"/>
  <c r="AJ1733"/>
  <c r="AL1733" s="1"/>
  <c r="AJ2935"/>
  <c r="AL2935" s="1"/>
  <c r="AJ1478"/>
  <c r="AL1478" s="1"/>
  <c r="AJ1431"/>
  <c r="AL1431" s="1"/>
  <c r="AJ541"/>
  <c r="AL541" s="1"/>
  <c r="AJ1930"/>
  <c r="AL1930" s="1"/>
  <c r="AJ1548"/>
  <c r="AL1548" s="1"/>
  <c r="AJ1737"/>
  <c r="AL1737" s="1"/>
  <c r="AJ1601"/>
  <c r="AL1601" s="1"/>
  <c r="AJ3495"/>
  <c r="AL3495" s="1"/>
  <c r="AJ2124"/>
  <c r="AL2124" s="1"/>
  <c r="AJ470"/>
  <c r="AL470" s="1"/>
  <c r="AJ2027"/>
  <c r="AL2027" s="1"/>
  <c r="AJ3470"/>
  <c r="AL3470" s="1"/>
  <c r="AJ1874"/>
  <c r="AL1874" s="1"/>
  <c r="AJ1753"/>
  <c r="AL1753" s="1"/>
  <c r="AJ2237"/>
  <c r="AL2237" s="1"/>
  <c r="AJ360"/>
  <c r="AL360" s="1"/>
  <c r="AJ1979"/>
  <c r="AL1979" s="1"/>
  <c r="AJ1713"/>
  <c r="AL1713" s="1"/>
  <c r="AJ1021"/>
  <c r="AL1021" s="1"/>
  <c r="AJ2842"/>
  <c r="AL2842" s="1"/>
  <c r="AJ335"/>
  <c r="AL335" s="1"/>
  <c r="AJ1652"/>
  <c r="AL1652" s="1"/>
  <c r="AJ1261"/>
  <c r="AL1261" s="1"/>
  <c r="AJ1849"/>
  <c r="AL1849" s="1"/>
  <c r="AJ196"/>
  <c r="AL196" s="1"/>
  <c r="AJ2461"/>
  <c r="AL2461" s="1"/>
  <c r="AJ751"/>
  <c r="AL751" s="1"/>
  <c r="AJ490"/>
  <c r="AL490" s="1"/>
  <c r="AJ718"/>
  <c r="AL718" s="1"/>
  <c r="AJ3162"/>
  <c r="AL3162" s="1"/>
  <c r="AJ2820"/>
  <c r="AL2820" s="1"/>
  <c r="AJ1773"/>
  <c r="AL1773" s="1"/>
  <c r="AJ834"/>
  <c r="AL834" s="1"/>
  <c r="AJ2864"/>
  <c r="AL2864" s="1"/>
  <c r="AJ2961"/>
  <c r="AL2961" s="1"/>
  <c r="AJ2263"/>
  <c r="AL2263" s="1"/>
  <c r="AJ2702"/>
  <c r="AL2702" s="1"/>
  <c r="AJ634"/>
  <c r="AL634" s="1"/>
  <c r="AJ2556"/>
  <c r="AL2556" s="1"/>
  <c r="AJ284"/>
  <c r="AL284" s="1"/>
  <c r="AJ961"/>
  <c r="AL961" s="1"/>
  <c r="AJ319"/>
  <c r="AL319" s="1"/>
  <c r="AJ3194"/>
  <c r="AL3194" s="1"/>
  <c r="AJ220"/>
  <c r="AL220" s="1"/>
  <c r="AJ2511"/>
  <c r="AL2511" s="1"/>
  <c r="AJ1227"/>
  <c r="AL1227" s="1"/>
  <c r="AJ2504"/>
  <c r="AL2504" s="1"/>
  <c r="AJ2686"/>
  <c r="AL2686" s="1"/>
  <c r="AJ1401"/>
  <c r="AL1401" s="1"/>
  <c r="AJ835"/>
  <c r="AL835" s="1"/>
  <c r="AJ1843"/>
  <c r="AL1843" s="1"/>
  <c r="AJ2668"/>
  <c r="AL2668" s="1"/>
  <c r="AJ596"/>
  <c r="AL596" s="1"/>
  <c r="AJ1723"/>
  <c r="AL1723" s="1"/>
  <c r="AJ619"/>
  <c r="AL619" s="1"/>
  <c r="AJ2085"/>
  <c r="AL2085" s="1"/>
  <c r="AJ2317"/>
  <c r="AL2317" s="1"/>
  <c r="AJ3181"/>
  <c r="AL3181" s="1"/>
  <c r="AJ1718"/>
  <c r="AL1718" s="1"/>
  <c r="AJ746"/>
  <c r="AL746" s="1"/>
  <c r="AJ3157"/>
  <c r="AL3157" s="1"/>
  <c r="AJ2129"/>
  <c r="AL2129" s="1"/>
  <c r="AJ1789"/>
  <c r="AL1789" s="1"/>
  <c r="AJ482"/>
  <c r="AL482" s="1"/>
  <c r="AJ3022"/>
  <c r="AL3022" s="1"/>
  <c r="AJ3479"/>
  <c r="AL3479" s="1"/>
  <c r="AJ1399"/>
  <c r="AL1399" s="1"/>
  <c r="AJ1764"/>
  <c r="AL1764" s="1"/>
  <c r="AJ1744"/>
  <c r="AL1744" s="1"/>
  <c r="AJ2136"/>
  <c r="AL2136" s="1"/>
  <c r="AJ501"/>
  <c r="AL501" s="1"/>
  <c r="AJ1410"/>
  <c r="AL1410" s="1"/>
  <c r="AJ1682"/>
  <c r="AL1682" s="1"/>
  <c r="AJ2844"/>
  <c r="AL2844" s="1"/>
  <c r="AJ1533"/>
  <c r="AL1533" s="1"/>
  <c r="AJ2481"/>
  <c r="AL2481" s="1"/>
  <c r="AJ1678"/>
  <c r="AL1678" s="1"/>
  <c r="AJ1109"/>
  <c r="AL1109" s="1"/>
  <c r="AJ276"/>
  <c r="AL276" s="1"/>
  <c r="AJ2028"/>
  <c r="AL2028" s="1"/>
  <c r="AJ1986"/>
  <c r="AL1986" s="1"/>
  <c r="AJ1503"/>
  <c r="AL1503" s="1"/>
  <c r="AJ1325"/>
  <c r="AL1325" s="1"/>
  <c r="AJ645"/>
  <c r="AL645" s="1"/>
  <c r="AJ2640"/>
  <c r="AL2640" s="1"/>
  <c r="AJ1759"/>
  <c r="AL1759" s="1"/>
  <c r="AJ592"/>
  <c r="AL592" s="1"/>
  <c r="AJ2247"/>
  <c r="AL2247" s="1"/>
  <c r="AJ1519"/>
  <c r="AL1519" s="1"/>
  <c r="AJ1579"/>
  <c r="AL1579" s="1"/>
  <c r="AJ1480"/>
  <c r="AL1480" s="1"/>
  <c r="AJ511"/>
  <c r="AL511" s="1"/>
  <c r="AJ759"/>
  <c r="AL759" s="1"/>
  <c r="AJ228"/>
  <c r="AL228" s="1"/>
  <c r="AJ2606"/>
  <c r="AL2606" s="1"/>
  <c r="AJ2347"/>
  <c r="AL2347" s="1"/>
  <c r="AJ1880"/>
  <c r="AL1880" s="1"/>
  <c r="AJ1022"/>
  <c r="AL1022" s="1"/>
  <c r="AJ2225"/>
  <c r="AL2225" s="1"/>
  <c r="AJ2035"/>
  <c r="AL2035" s="1"/>
  <c r="AJ2296"/>
  <c r="AL2296" s="1"/>
  <c r="AJ346"/>
  <c r="AL346" s="1"/>
  <c r="AJ1760"/>
  <c r="AL1760" s="1"/>
  <c r="AJ1246"/>
  <c r="AL1246" s="1"/>
  <c r="AJ1147"/>
  <c r="AL1147" s="1"/>
  <c r="AJ130"/>
  <c r="AL130" s="1"/>
  <c r="AJ1516"/>
  <c r="AL1516" s="1"/>
  <c r="AJ3224"/>
  <c r="AL3224" s="1"/>
  <c r="AJ2191"/>
  <c r="AL2191" s="1"/>
  <c r="AJ1888"/>
  <c r="AL1888" s="1"/>
  <c r="AJ1791"/>
  <c r="AL1791" s="1"/>
  <c r="AJ2854"/>
  <c r="AL2854" s="1"/>
  <c r="AJ3427"/>
  <c r="AL3427" s="1"/>
  <c r="AJ2786"/>
  <c r="AL2786" s="1"/>
  <c r="AJ1208"/>
  <c r="AL1208" s="1"/>
  <c r="AJ2417"/>
  <c r="AL2417" s="1"/>
  <c r="AJ3199"/>
  <c r="AL3199" s="1"/>
  <c r="AJ784"/>
  <c r="AL784" s="1"/>
  <c r="AJ3133"/>
  <c r="AL3133" s="1"/>
  <c r="AJ1451"/>
  <c r="AL1451" s="1"/>
  <c r="AJ2064"/>
  <c r="AL2064" s="1"/>
  <c r="AJ1605"/>
  <c r="AL1605" s="1"/>
  <c r="AJ246"/>
  <c r="AL246" s="1"/>
  <c r="AJ88"/>
  <c r="AL88" s="1"/>
  <c r="AJ56"/>
  <c r="AL56" s="1"/>
  <c r="AJ2782"/>
  <c r="AL2782" s="1"/>
  <c r="AJ3341"/>
  <c r="AL3341" s="1"/>
  <c r="AJ2921"/>
  <c r="AL2921" s="1"/>
  <c r="AJ2293"/>
  <c r="AL2293" s="1"/>
  <c r="AJ1129"/>
  <c r="AL1129" s="1"/>
  <c r="AJ808"/>
  <c r="AL808" s="1"/>
  <c r="AJ926"/>
  <c r="AL926" s="1"/>
  <c r="AJ257"/>
  <c r="AL257" s="1"/>
  <c r="AJ2636"/>
  <c r="AL2636" s="1"/>
  <c r="AJ12"/>
  <c r="AL12" s="1"/>
  <c r="AJ985"/>
  <c r="AL985" s="1"/>
  <c r="AJ1761"/>
  <c r="AL1761" s="1"/>
  <c r="AJ617"/>
  <c r="AL617" s="1"/>
  <c r="AJ2443"/>
  <c r="AL2443" s="1"/>
  <c r="AJ1569"/>
  <c r="AL1569" s="1"/>
  <c r="AJ1231"/>
  <c r="AL1231" s="1"/>
  <c r="AJ2576"/>
  <c r="AL2576" s="1"/>
  <c r="AJ84"/>
  <c r="AL84" s="1"/>
  <c r="AJ3085"/>
  <c r="AL3085" s="1"/>
  <c r="AJ2093"/>
  <c r="AL2093" s="1"/>
  <c r="AJ489"/>
  <c r="AL489" s="1"/>
  <c r="AJ2050"/>
  <c r="AL2050" s="1"/>
  <c r="AJ2751"/>
  <c r="AL2751" s="1"/>
  <c r="AJ248"/>
  <c r="AL248" s="1"/>
  <c r="AJ1643"/>
  <c r="AL1643" s="1"/>
  <c r="AJ2252"/>
  <c r="AL2252" s="1"/>
  <c r="AJ2364"/>
  <c r="AL2364" s="1"/>
  <c r="AJ1365"/>
  <c r="AL1365" s="1"/>
  <c r="AJ215"/>
  <c r="AL215" s="1"/>
  <c r="AJ2276"/>
  <c r="AL2276" s="1"/>
  <c r="AJ895"/>
  <c r="AL895" s="1"/>
  <c r="AJ2575"/>
  <c r="AL2575" s="1"/>
  <c r="AJ2749"/>
  <c r="AL2749" s="1"/>
  <c r="AJ1139"/>
  <c r="AL1139" s="1"/>
  <c r="AJ893"/>
  <c r="AL893" s="1"/>
  <c r="AJ1587"/>
  <c r="AL1587" s="1"/>
  <c r="AJ3084"/>
  <c r="AL3084" s="1"/>
  <c r="AJ1739"/>
  <c r="AL1739" s="1"/>
  <c r="AJ1797"/>
  <c r="AL1797" s="1"/>
  <c r="AJ3025"/>
  <c r="AL3025" s="1"/>
  <c r="AJ2282"/>
  <c r="AL2282" s="1"/>
  <c r="AJ1017"/>
  <c r="AL1017" s="1"/>
  <c r="AJ2811"/>
  <c r="AL2811" s="1"/>
  <c r="AJ3348"/>
  <c r="AL3348" s="1"/>
  <c r="AJ3372"/>
  <c r="AL3372" s="1"/>
  <c r="AJ2162"/>
  <c r="AL2162" s="1"/>
  <c r="AJ1228"/>
  <c r="AL1228" s="1"/>
  <c r="AJ1687"/>
  <c r="AL1687" s="1"/>
  <c r="AJ1185"/>
  <c r="AL1185" s="1"/>
  <c r="AJ1380"/>
  <c r="AL1380" s="1"/>
  <c r="AJ1390"/>
  <c r="AL1390" s="1"/>
  <c r="AJ1900"/>
  <c r="AL1900" s="1"/>
  <c r="AJ2544"/>
  <c r="AL2544" s="1"/>
  <c r="AJ1146"/>
  <c r="AL1146" s="1"/>
  <c r="AJ2701"/>
  <c r="AL2701" s="1"/>
  <c r="AJ1302"/>
  <c r="AL1302" s="1"/>
  <c r="AJ2706"/>
  <c r="AL2706" s="1"/>
  <c r="AJ2628"/>
  <c r="AL2628" s="1"/>
  <c r="AJ693"/>
  <c r="AL693" s="1"/>
  <c r="AJ1792"/>
  <c r="AL1792" s="1"/>
  <c r="AJ3481"/>
  <c r="AL3481" s="1"/>
  <c r="AJ3014"/>
  <c r="AL3014" s="1"/>
  <c r="AJ1012"/>
  <c r="AL1012" s="1"/>
  <c r="AJ624"/>
  <c r="AL624" s="1"/>
  <c r="AJ2728"/>
  <c r="AL2728" s="1"/>
  <c r="AJ1316"/>
  <c r="AL1316" s="1"/>
  <c r="AJ3267"/>
  <c r="AL3267" s="1"/>
  <c r="AJ3083"/>
  <c r="AL3083" s="1"/>
  <c r="AJ1636"/>
  <c r="AL1636" s="1"/>
  <c r="AJ2540"/>
  <c r="AL2540" s="1"/>
  <c r="AJ1239"/>
  <c r="AL1239" s="1"/>
  <c r="AJ3119"/>
  <c r="AL3119" s="1"/>
  <c r="AJ2580"/>
  <c r="AL2580" s="1"/>
  <c r="AJ1568"/>
  <c r="AL1568" s="1"/>
  <c r="AJ3248"/>
  <c r="AL3248" s="1"/>
  <c r="AJ1958"/>
  <c r="AL1958" s="1"/>
  <c r="AJ3126"/>
  <c r="AL3126" s="1"/>
  <c r="AJ3355"/>
  <c r="AL3355" s="1"/>
  <c r="AJ785"/>
  <c r="AL785" s="1"/>
  <c r="AJ1556"/>
  <c r="AL1556" s="1"/>
  <c r="AJ1576"/>
  <c r="AL1576" s="1"/>
  <c r="AJ3039"/>
  <c r="AL3039" s="1"/>
  <c r="AJ2084"/>
  <c r="AL2084" s="1"/>
  <c r="AJ1161"/>
  <c r="AL1161" s="1"/>
  <c r="AJ318"/>
  <c r="AL318" s="1"/>
  <c r="AJ2357"/>
  <c r="AL2357" s="1"/>
  <c r="AJ673"/>
  <c r="AL673" s="1"/>
  <c r="AJ477"/>
  <c r="AL477" s="1"/>
  <c r="AJ943"/>
  <c r="AL943" s="1"/>
  <c r="AJ2615"/>
  <c r="AL2615" s="1"/>
  <c r="AJ57"/>
  <c r="AL57" s="1"/>
  <c r="AJ1793"/>
  <c r="AL1793" s="1"/>
  <c r="AJ914"/>
  <c r="AL914" s="1"/>
  <c r="AJ487"/>
  <c r="AL487" s="1"/>
  <c r="AJ2956"/>
  <c r="AL2956" s="1"/>
  <c r="AJ421"/>
  <c r="AL421" s="1"/>
  <c r="AJ1236"/>
  <c r="AL1236" s="1"/>
  <c r="AJ2177"/>
  <c r="AL2177" s="1"/>
  <c r="AJ1166"/>
  <c r="AL1166" s="1"/>
  <c r="AJ1169"/>
  <c r="AL1169" s="1"/>
  <c r="AJ2650"/>
  <c r="AL2650" s="1"/>
  <c r="AJ33"/>
  <c r="AL33" s="1"/>
  <c r="AJ3326"/>
  <c r="AL3326" s="1"/>
  <c r="AJ3066"/>
  <c r="AL3066" s="1"/>
  <c r="AJ3409"/>
  <c r="AL3409" s="1"/>
  <c r="AJ1717"/>
  <c r="AL1717" s="1"/>
  <c r="AJ383"/>
  <c r="AL383" s="1"/>
  <c r="AJ3428"/>
  <c r="AL3428" s="1"/>
  <c r="AJ2466"/>
  <c r="AL2466" s="1"/>
  <c r="AJ960"/>
  <c r="AL960" s="1"/>
  <c r="AJ1549"/>
  <c r="AL1549" s="1"/>
  <c r="AJ1000"/>
  <c r="AL1000" s="1"/>
  <c r="AJ2451"/>
  <c r="AL2451" s="1"/>
  <c r="AJ1068"/>
  <c r="AL1068" s="1"/>
  <c r="AJ1484"/>
  <c r="AL1484" s="1"/>
  <c r="AJ1534"/>
  <c r="AL1534" s="1"/>
  <c r="AJ1220"/>
  <c r="AL1220" s="1"/>
  <c r="AJ1591"/>
  <c r="AL1591" s="1"/>
  <c r="AJ396"/>
  <c r="AL396" s="1"/>
  <c r="AJ1199"/>
  <c r="AL1199" s="1"/>
  <c r="AJ113"/>
  <c r="AL113" s="1"/>
  <c r="AJ3364"/>
  <c r="AL3364" s="1"/>
  <c r="AJ2031"/>
  <c r="AL2031" s="1"/>
  <c r="AJ3491"/>
  <c r="AL3491" s="1"/>
  <c r="AJ2095"/>
  <c r="AL2095" s="1"/>
  <c r="AJ1731"/>
  <c r="AL1731" s="1"/>
  <c r="AJ1936"/>
  <c r="AL1936" s="1"/>
  <c r="AJ1563"/>
  <c r="AL1563" s="1"/>
  <c r="AJ2384"/>
  <c r="AL2384" s="1"/>
  <c r="AJ972"/>
  <c r="AL972" s="1"/>
  <c r="AJ1919"/>
  <c r="AL1919" s="1"/>
  <c r="AJ1868"/>
  <c r="AL1868" s="1"/>
  <c r="AJ2147"/>
  <c r="AL2147" s="1"/>
  <c r="AJ2045"/>
  <c r="AL2045" s="1"/>
  <c r="AJ537"/>
  <c r="AL537" s="1"/>
  <c r="AJ1523"/>
  <c r="AL1523" s="1"/>
  <c r="AJ454"/>
  <c r="AL454" s="1"/>
  <c r="AJ600"/>
  <c r="AL600" s="1"/>
  <c r="AJ495"/>
  <c r="AL495" s="1"/>
  <c r="AJ3440"/>
  <c r="AL3440" s="1"/>
  <c r="AJ1124"/>
  <c r="AL1124" s="1"/>
  <c r="AJ2941"/>
  <c r="AL2941" s="1"/>
  <c r="AJ734"/>
  <c r="AL734" s="1"/>
  <c r="AJ1966"/>
  <c r="AL1966" s="1"/>
  <c r="AJ2599"/>
  <c r="AL2599" s="1"/>
  <c r="AJ2496"/>
  <c r="AL2496" s="1"/>
  <c r="AJ2196"/>
  <c r="AL2196" s="1"/>
  <c r="AJ3257"/>
  <c r="AL3257" s="1"/>
  <c r="AJ55"/>
  <c r="AL55" s="1"/>
  <c r="AJ401"/>
  <c r="AL401" s="1"/>
  <c r="AJ316"/>
  <c r="AL316" s="1"/>
  <c r="AJ3315"/>
  <c r="AL3315" s="1"/>
  <c r="AJ2206"/>
  <c r="AL2206" s="1"/>
  <c r="AJ1238"/>
  <c r="AL1238" s="1"/>
  <c r="AJ1933"/>
  <c r="AL1933" s="1"/>
  <c r="AJ2349"/>
  <c r="AL2349" s="1"/>
  <c r="AJ1781"/>
  <c r="AL1781" s="1"/>
  <c r="AJ1141"/>
  <c r="AL1141" s="1"/>
  <c r="AJ1158"/>
  <c r="AL1158" s="1"/>
  <c r="AJ3214"/>
  <c r="AL3214" s="1"/>
  <c r="AJ3415"/>
  <c r="AL3415" s="1"/>
  <c r="AJ231"/>
  <c r="AL231" s="1"/>
  <c r="AJ3469"/>
  <c r="AL3469" s="1"/>
  <c r="AJ589"/>
  <c r="AL589" s="1"/>
  <c r="AJ2201"/>
  <c r="AL2201" s="1"/>
  <c r="AJ2188"/>
  <c r="AL2188" s="1"/>
  <c r="AJ549"/>
  <c r="AL549" s="1"/>
  <c r="AJ3005"/>
  <c r="AL3005" s="1"/>
  <c r="AJ3408"/>
  <c r="AL3408" s="1"/>
  <c r="AJ690"/>
  <c r="AL690" s="1"/>
  <c r="AJ1472"/>
  <c r="AL1472" s="1"/>
  <c r="AJ1839"/>
  <c r="AL1839" s="1"/>
  <c r="AJ2072"/>
  <c r="AL2072" s="1"/>
  <c r="AJ69"/>
  <c r="AL69" s="1"/>
  <c r="AJ2582"/>
  <c r="AL2582" s="1"/>
  <c r="AJ3140"/>
  <c r="AL3140" s="1"/>
  <c r="AJ363"/>
  <c r="AL363" s="1"/>
  <c r="AJ3455"/>
  <c r="AL3455" s="1"/>
  <c r="AJ1956"/>
  <c r="AL1956" s="1"/>
  <c r="AJ412"/>
  <c r="AL412" s="1"/>
  <c r="AJ1036"/>
  <c r="AL1036" s="1"/>
  <c r="AJ2187"/>
  <c r="AL2187" s="1"/>
  <c r="AJ1071"/>
  <c r="AL1071" s="1"/>
  <c r="AJ2388"/>
  <c r="AL2388" s="1"/>
  <c r="AJ1376"/>
  <c r="AL1376" s="1"/>
  <c r="AJ2913"/>
  <c r="AL2913" s="1"/>
  <c r="AJ3354"/>
  <c r="AL3354" s="1"/>
  <c r="AJ772"/>
  <c r="AL772" s="1"/>
  <c r="AJ1205"/>
  <c r="AL1205" s="1"/>
  <c r="AJ2457"/>
  <c r="AL2457" s="1"/>
  <c r="AJ574"/>
  <c r="AL574" s="1"/>
  <c r="AJ414"/>
  <c r="AL414" s="1"/>
  <c r="AJ3312"/>
  <c r="AL3312" s="1"/>
  <c r="AJ98"/>
  <c r="AL98" s="1"/>
  <c r="AJ2914"/>
  <c r="AL2914" s="1"/>
  <c r="AJ2690"/>
  <c r="AL2690" s="1"/>
  <c r="AJ2063"/>
  <c r="AL2063" s="1"/>
  <c r="AJ340"/>
  <c r="AL340" s="1"/>
  <c r="AJ3483"/>
  <c r="AL3483" s="1"/>
  <c r="AJ3507"/>
  <c r="AL3507" s="1"/>
  <c r="AJ631"/>
  <c r="AL631" s="1"/>
  <c r="AJ1957"/>
  <c r="AL1957" s="1"/>
  <c r="AJ146"/>
  <c r="AL146" s="1"/>
  <c r="AJ2390"/>
  <c r="AL2390" s="1"/>
  <c r="AJ559"/>
  <c r="AL559" s="1"/>
  <c r="AJ81"/>
  <c r="AL81" s="1"/>
  <c r="AJ1441"/>
  <c r="AL1441" s="1"/>
  <c r="AJ2513"/>
  <c r="AL2513" s="1"/>
  <c r="AJ761"/>
  <c r="AL761" s="1"/>
  <c r="AJ386"/>
  <c r="AL386" s="1"/>
  <c r="AJ3198"/>
  <c r="AL3198" s="1"/>
  <c r="AJ1668"/>
  <c r="AL1668" s="1"/>
  <c r="AJ2651"/>
  <c r="AL2651" s="1"/>
  <c r="AJ164"/>
  <c r="AL164" s="1"/>
  <c r="AJ1429"/>
  <c r="AL1429" s="1"/>
  <c r="AJ1074"/>
  <c r="AL1074" s="1"/>
  <c r="AJ3163"/>
  <c r="AL3163" s="1"/>
  <c r="AJ2285"/>
  <c r="AL2285" s="1"/>
  <c r="AJ1612"/>
  <c r="AL1612" s="1"/>
  <c r="AJ343"/>
  <c r="AL343" s="1"/>
  <c r="AJ3092"/>
  <c r="AL3092" s="1"/>
  <c r="AJ1336"/>
  <c r="AL1336" s="1"/>
  <c r="AJ264"/>
  <c r="AL264" s="1"/>
  <c r="AJ1990"/>
  <c r="AL1990" s="1"/>
  <c r="AJ2646"/>
  <c r="AL2646" s="1"/>
  <c r="AJ2344"/>
  <c r="AL2344" s="1"/>
  <c r="AJ1218"/>
  <c r="AL1218" s="1"/>
  <c r="AJ2332"/>
  <c r="AL2332" s="1"/>
  <c r="AJ30"/>
  <c r="AL30" s="1"/>
  <c r="AJ2312"/>
  <c r="AL2312" s="1"/>
  <c r="AJ1462"/>
  <c r="AL1462" s="1"/>
  <c r="AJ471"/>
  <c r="AL471" s="1"/>
  <c r="AJ430"/>
  <c r="AL430" s="1"/>
  <c r="AJ49"/>
  <c r="AL49" s="1"/>
  <c r="AJ3195"/>
  <c r="AL3195" s="1"/>
  <c r="AJ2592"/>
  <c r="AL2592" s="1"/>
  <c r="AJ2102"/>
  <c r="AL2102" s="1"/>
  <c r="AJ1611"/>
  <c r="AL1611" s="1"/>
  <c r="AJ2696"/>
  <c r="AL2696" s="1"/>
  <c r="AJ1769"/>
  <c r="AL1769" s="1"/>
  <c r="AJ486"/>
  <c r="AL486" s="1"/>
  <c r="AJ838"/>
  <c r="AL838" s="1"/>
  <c r="AJ309"/>
  <c r="AL309" s="1"/>
  <c r="AJ2514"/>
  <c r="AL2514" s="1"/>
  <c r="AJ506"/>
  <c r="AL506" s="1"/>
  <c r="AJ597"/>
  <c r="AL597" s="1"/>
  <c r="AJ3168"/>
  <c r="AL3168" s="1"/>
  <c r="AJ3050"/>
  <c r="AL3050" s="1"/>
  <c r="AJ2654"/>
  <c r="AL2654" s="1"/>
  <c r="AJ657"/>
  <c r="AL657" s="1"/>
  <c r="AJ731"/>
  <c r="AL731" s="1"/>
  <c r="AJ2896"/>
  <c r="AL2896" s="1"/>
  <c r="AJ464"/>
  <c r="AL464" s="1"/>
  <c r="AJ3292"/>
  <c r="AL3292" s="1"/>
  <c r="AJ2051"/>
  <c r="AL2051" s="1"/>
  <c r="AJ1705"/>
  <c r="AL1705" s="1"/>
  <c r="AJ2403"/>
  <c r="AL2403" s="1"/>
  <c r="AJ2382"/>
  <c r="AL2382" s="1"/>
  <c r="AJ1038"/>
  <c r="AL1038" s="1"/>
  <c r="AJ426"/>
  <c r="AL426" s="1"/>
  <c r="AJ1745"/>
  <c r="AL1745" s="1"/>
  <c r="AJ2720"/>
  <c r="AL2720" s="1"/>
  <c r="AJ2256"/>
  <c r="AL2256" s="1"/>
  <c r="AJ2975"/>
  <c r="AL2975" s="1"/>
  <c r="AJ2424"/>
  <c r="AL2424" s="1"/>
  <c r="AJ2998"/>
  <c r="AL2998" s="1"/>
  <c r="AJ742"/>
  <c r="AL742" s="1"/>
  <c r="AJ811"/>
  <c r="AL811" s="1"/>
  <c r="AJ2569"/>
  <c r="AL2569" s="1"/>
  <c r="AJ373"/>
  <c r="AL373" s="1"/>
  <c r="AJ2915"/>
  <c r="AL2915" s="1"/>
  <c r="AJ2612"/>
  <c r="AL2612" s="1"/>
  <c r="AJ2432"/>
  <c r="AL2432" s="1"/>
  <c r="AJ2359"/>
  <c r="AL2359" s="1"/>
  <c r="AJ853"/>
  <c r="AL853" s="1"/>
  <c r="AJ2693"/>
  <c r="AL2693" s="1"/>
  <c r="AJ741"/>
  <c r="AL741" s="1"/>
  <c r="AJ2927"/>
  <c r="AL2927" s="1"/>
  <c r="AJ2105"/>
  <c r="AL2105" s="1"/>
  <c r="AJ2642"/>
  <c r="AL2642" s="1"/>
  <c r="AJ1080"/>
  <c r="AL1080" s="1"/>
  <c r="AJ1259"/>
  <c r="AL1259" s="1"/>
  <c r="AJ3241"/>
  <c r="AL3241" s="1"/>
  <c r="AJ446"/>
  <c r="AL446" s="1"/>
  <c r="AJ245"/>
  <c r="AL245" s="1"/>
  <c r="AJ3508"/>
  <c r="AL3508" s="1"/>
  <c r="AJ1202"/>
  <c r="AL1202" s="1"/>
  <c r="AJ2869"/>
  <c r="AL2869" s="1"/>
  <c r="AJ2946"/>
  <c r="AL2946" s="1"/>
  <c r="AJ159"/>
  <c r="AL159" s="1"/>
  <c r="AJ1770"/>
  <c r="AL1770" s="1"/>
  <c r="AJ912"/>
  <c r="AL912" s="1"/>
  <c r="AJ571"/>
  <c r="AL571" s="1"/>
  <c r="AJ3111"/>
  <c r="AL3111" s="1"/>
  <c r="AJ1709"/>
  <c r="AL1709" s="1"/>
  <c r="AJ1603"/>
  <c r="AL1603" s="1"/>
  <c r="AJ3454"/>
  <c r="AL3454" s="1"/>
  <c r="AJ986"/>
  <c r="AL986" s="1"/>
  <c r="AJ3232"/>
  <c r="AL3232" s="1"/>
  <c r="AJ2471"/>
  <c r="AL2471" s="1"/>
  <c r="AJ2593"/>
  <c r="AL2593" s="1"/>
  <c r="AJ302"/>
  <c r="AL302" s="1"/>
  <c r="AJ689"/>
  <c r="AL689" s="1"/>
  <c r="AJ862"/>
  <c r="AL862" s="1"/>
  <c r="AJ1177"/>
  <c r="AL1177" s="1"/>
  <c r="AJ92"/>
  <c r="AL92" s="1"/>
  <c r="AJ278"/>
  <c r="AL278" s="1"/>
  <c r="AJ1306"/>
  <c r="AL1306" s="1"/>
  <c r="AJ2409"/>
  <c r="AL2409" s="1"/>
  <c r="AJ1355"/>
  <c r="AL1355" s="1"/>
  <c r="AJ1148"/>
  <c r="AL1148" s="1"/>
  <c r="AJ2302"/>
  <c r="AL2302" s="1"/>
  <c r="AJ2951"/>
  <c r="AL2951" s="1"/>
  <c r="AJ1974"/>
  <c r="AL1974" s="1"/>
  <c r="AJ137"/>
  <c r="AL137" s="1"/>
  <c r="AJ3202"/>
  <c r="AL3202" s="1"/>
  <c r="AJ1318"/>
  <c r="AL1318" s="1"/>
  <c r="AJ614"/>
  <c r="AL614" s="1"/>
  <c r="AJ2788"/>
  <c r="AL2788" s="1"/>
  <c r="AJ1694"/>
  <c r="AL1694" s="1"/>
  <c r="AJ1754"/>
  <c r="AL1754" s="1"/>
  <c r="AJ11"/>
  <c r="AL11" s="1"/>
  <c r="AJ223"/>
  <c r="AL223" s="1"/>
  <c r="AJ641"/>
  <c r="AL641" s="1"/>
  <c r="AJ2787"/>
  <c r="AL2787" s="1"/>
  <c r="AJ3471"/>
  <c r="AL3471" s="1"/>
  <c r="AJ2099"/>
  <c r="AL2099" s="1"/>
  <c r="AJ1335"/>
  <c r="AL1335" s="1"/>
  <c r="AJ717"/>
  <c r="AL717" s="1"/>
  <c r="AJ2272"/>
  <c r="AL2272" s="1"/>
  <c r="AJ3212"/>
  <c r="AL3212" s="1"/>
  <c r="AJ2919"/>
  <c r="AL2919" s="1"/>
  <c r="AJ2589"/>
  <c r="AL2589" s="1"/>
  <c r="AJ3487"/>
  <c r="AL3487" s="1"/>
  <c r="AJ2652"/>
  <c r="AL2652" s="1"/>
  <c r="AJ550"/>
  <c r="AL550" s="1"/>
  <c r="AJ933"/>
  <c r="AL933" s="1"/>
  <c r="AJ663"/>
  <c r="AL663" s="1"/>
  <c r="AJ1253"/>
  <c r="AL1253" s="1"/>
  <c r="AJ1847"/>
  <c r="AL1847" s="1"/>
  <c r="AJ3449"/>
  <c r="AL3449" s="1"/>
  <c r="AJ216"/>
  <c r="AL216" s="1"/>
  <c r="AJ1135"/>
  <c r="AL1135" s="1"/>
  <c r="AJ1544"/>
  <c r="AL1544" s="1"/>
  <c r="AJ3278"/>
  <c r="AL3278" s="1"/>
  <c r="AJ2775"/>
  <c r="AL2775" s="1"/>
  <c r="AJ3451"/>
  <c r="AL3451" s="1"/>
  <c r="AJ1334"/>
  <c r="AL1334" s="1"/>
  <c r="AJ2769"/>
  <c r="AL2769" s="1"/>
  <c r="AJ1767"/>
  <c r="AL1767" s="1"/>
  <c r="AJ2321"/>
  <c r="AL2321" s="1"/>
  <c r="AJ2472"/>
  <c r="AL2472" s="1"/>
  <c r="AJ3226"/>
  <c r="AL3226" s="1"/>
  <c r="AJ2923"/>
  <c r="AL2923" s="1"/>
  <c r="AJ2133"/>
  <c r="AL2133" s="1"/>
  <c r="AJ877"/>
  <c r="AL877" s="1"/>
  <c r="AJ2341"/>
  <c r="AL2341" s="1"/>
  <c r="AJ1642"/>
  <c r="AL1642" s="1"/>
  <c r="AJ1212"/>
  <c r="AL1212" s="1"/>
  <c r="AJ90"/>
  <c r="AL90" s="1"/>
  <c r="AJ2270"/>
  <c r="AL2270" s="1"/>
  <c r="AJ1649"/>
  <c r="AL1649" s="1"/>
  <c r="AJ2824"/>
  <c r="AL2824" s="1"/>
  <c r="AJ1599"/>
  <c r="AL1599" s="1"/>
  <c r="AJ2412"/>
  <c r="AL2412" s="1"/>
  <c r="AJ217"/>
  <c r="AL217" s="1"/>
  <c r="AJ898"/>
  <c r="AL898" s="1"/>
  <c r="AJ1684"/>
  <c r="AL1684" s="1"/>
  <c r="AJ225"/>
  <c r="AL225" s="1"/>
  <c r="AJ2249"/>
  <c r="AL2249" s="1"/>
  <c r="AJ449"/>
  <c r="AL449" s="1"/>
  <c r="AJ3141"/>
  <c r="AL3141" s="1"/>
  <c r="AJ1324"/>
  <c r="AL1324" s="1"/>
  <c r="AJ128"/>
  <c r="AL128" s="1"/>
  <c r="AJ2271"/>
  <c r="AL2271" s="1"/>
  <c r="AJ812"/>
  <c r="AL812" s="1"/>
  <c r="AJ656"/>
  <c r="AL656" s="1"/>
  <c r="AJ579"/>
  <c r="AL579" s="1"/>
  <c r="AJ1270"/>
  <c r="AL1270" s="1"/>
  <c r="AJ2043"/>
  <c r="AL2043" s="1"/>
  <c r="AJ2397"/>
  <c r="AL2397" s="1"/>
  <c r="AJ2526"/>
  <c r="AL2526" s="1"/>
  <c r="AJ1884"/>
  <c r="AL1884" s="1"/>
  <c r="AJ59"/>
  <c r="AL59" s="1"/>
  <c r="AJ1004"/>
  <c r="AL1004" s="1"/>
  <c r="AJ1117"/>
  <c r="AL1117" s="1"/>
  <c r="AJ2387"/>
  <c r="AL2387" s="1"/>
  <c r="AJ1656"/>
  <c r="AL1656" s="1"/>
  <c r="AJ1913"/>
  <c r="AL1913" s="1"/>
  <c r="AJ891"/>
  <c r="AL891" s="1"/>
  <c r="AJ760"/>
  <c r="AL760" s="1"/>
  <c r="AJ2210"/>
  <c r="AL2210" s="1"/>
  <c r="AJ1369"/>
  <c r="AL1369" s="1"/>
  <c r="AJ1078"/>
  <c r="AL1078" s="1"/>
  <c r="AJ232"/>
  <c r="AL232" s="1"/>
  <c r="AJ1907"/>
  <c r="AL1907" s="1"/>
  <c r="AJ1299"/>
  <c r="AL1299" s="1"/>
  <c r="AJ199"/>
  <c r="AL199" s="1"/>
  <c r="AJ293"/>
  <c r="AL293" s="1"/>
  <c r="AJ3503"/>
  <c r="AL3503" s="1"/>
  <c r="AJ280"/>
  <c r="AL280" s="1"/>
  <c r="AJ1659"/>
  <c r="AL1659" s="1"/>
  <c r="AJ3236"/>
  <c r="AL3236" s="1"/>
  <c r="AJ1988"/>
  <c r="AL1988" s="1"/>
  <c r="AJ3110"/>
  <c r="AL3110" s="1"/>
  <c r="AJ337"/>
  <c r="AL337" s="1"/>
  <c r="AJ1425"/>
  <c r="AL1425" s="1"/>
  <c r="AJ3381"/>
  <c r="AL3381" s="1"/>
  <c r="AJ3030"/>
  <c r="AL3030" s="1"/>
  <c r="AJ1313"/>
  <c r="AL1313" s="1"/>
  <c r="AJ3493"/>
  <c r="AL3493" s="1"/>
  <c r="AJ3419"/>
  <c r="AL3419" s="1"/>
  <c r="AJ3320"/>
  <c r="AL3320" s="1"/>
  <c r="AJ244"/>
  <c r="AL244" s="1"/>
  <c r="AJ1385"/>
  <c r="AL1385" s="1"/>
  <c r="AJ2655"/>
  <c r="AL2655" s="1"/>
  <c r="AJ331"/>
  <c r="AL331" s="1"/>
  <c r="AJ1493"/>
  <c r="AL1493" s="1"/>
  <c r="AJ379"/>
  <c r="AL379" s="1"/>
  <c r="AJ2953"/>
  <c r="AL2953" s="1"/>
  <c r="AJ973"/>
  <c r="AL973" s="1"/>
  <c r="AJ2245"/>
  <c r="AL2245" s="1"/>
  <c r="AJ2962"/>
  <c r="AL2962" s="1"/>
  <c r="AJ2950"/>
  <c r="AL2950" s="1"/>
  <c r="AJ1097"/>
  <c r="AL1097" s="1"/>
  <c r="AJ2855"/>
  <c r="AL2855" s="1"/>
  <c r="AJ1553"/>
  <c r="AL1553" s="1"/>
  <c r="AJ2930"/>
  <c r="AL2930" s="1"/>
  <c r="AJ672"/>
  <c r="AL672" s="1"/>
  <c r="AJ3223"/>
  <c r="AL3223" s="1"/>
  <c r="AJ754"/>
  <c r="AL754" s="1"/>
  <c r="AJ2367"/>
  <c r="AL2367" s="1"/>
  <c r="AJ525"/>
  <c r="AL525" s="1"/>
  <c r="AJ583"/>
  <c r="AL583" s="1"/>
  <c r="AJ466"/>
  <c r="AL466" s="1"/>
  <c r="AJ1939"/>
  <c r="AL1939" s="1"/>
  <c r="AJ1715"/>
  <c r="AL1715" s="1"/>
  <c r="AJ2140"/>
  <c r="AL2140" s="1"/>
  <c r="AJ166"/>
  <c r="AL166" s="1"/>
  <c r="AJ259"/>
  <c r="AL259" s="1"/>
  <c r="AJ2977"/>
  <c r="AL2977" s="1"/>
  <c r="AJ3002"/>
  <c r="AL3002" s="1"/>
  <c r="AJ646"/>
  <c r="AL646" s="1"/>
  <c r="AJ2658"/>
  <c r="AL2658" s="1"/>
  <c r="AJ1751"/>
  <c r="AL1751" s="1"/>
  <c r="AJ2294"/>
  <c r="AL2294" s="1"/>
  <c r="AJ144"/>
  <c r="AL144" s="1"/>
  <c r="AJ2723"/>
  <c r="AL2723" s="1"/>
  <c r="AJ1206"/>
  <c r="AL1206" s="1"/>
  <c r="AJ1853"/>
  <c r="AL1853" s="1"/>
  <c r="AJ2611"/>
  <c r="AL2611" s="1"/>
  <c r="AJ374"/>
  <c r="AL374" s="1"/>
  <c r="AJ3456"/>
  <c r="AL3456" s="1"/>
  <c r="AJ6"/>
  <c r="AL6" s="1"/>
  <c r="AJ3271"/>
  <c r="AL3271" s="1"/>
  <c r="AJ2306"/>
  <c r="AL2306" s="1"/>
  <c r="AJ1630"/>
  <c r="AL1630" s="1"/>
  <c r="AJ2619"/>
  <c r="AL2619" s="1"/>
  <c r="AJ3340"/>
  <c r="AL3340" s="1"/>
  <c r="AJ1153"/>
  <c r="AL1153" s="1"/>
  <c r="AJ3450"/>
  <c r="AL3450" s="1"/>
  <c r="AJ2213"/>
  <c r="AL2213" s="1"/>
  <c r="AJ1389"/>
  <c r="AL1389" s="1"/>
  <c r="AJ3021"/>
  <c r="AL3021" s="1"/>
  <c r="AJ3311"/>
  <c r="AL3311" s="1"/>
  <c r="AJ2798"/>
  <c r="AL2798" s="1"/>
  <c r="AJ3058"/>
  <c r="AL3058" s="1"/>
  <c r="AJ1121"/>
  <c r="AL1121" s="1"/>
  <c r="AJ230"/>
  <c r="AL230" s="1"/>
  <c r="AJ3044"/>
  <c r="AL3044" s="1"/>
  <c r="AJ2882"/>
  <c r="AL2882" s="1"/>
  <c r="AJ887"/>
  <c r="AL887" s="1"/>
  <c r="AJ3180"/>
  <c r="AL3180" s="1"/>
  <c r="AJ3073"/>
  <c r="AL3073" s="1"/>
  <c r="AJ919"/>
  <c r="AL919" s="1"/>
  <c r="AJ265"/>
  <c r="AL265" s="1"/>
  <c r="AJ1928"/>
  <c r="AL1928" s="1"/>
  <c r="AJ648"/>
  <c r="AL648" s="1"/>
  <c r="AJ3233"/>
  <c r="AL3233" s="1"/>
  <c r="AJ905"/>
  <c r="AL905" s="1"/>
  <c r="AJ2014"/>
  <c r="AL2014" s="1"/>
  <c r="AJ1537"/>
  <c r="AL1537" s="1"/>
  <c r="AJ1384"/>
  <c r="AL1384" s="1"/>
  <c r="AJ716"/>
  <c r="AL716" s="1"/>
  <c r="AJ3467"/>
  <c r="AL3467" s="1"/>
  <c r="AJ209"/>
  <c r="AL209" s="1"/>
  <c r="AJ858"/>
  <c r="AL858" s="1"/>
  <c r="AJ3272"/>
  <c r="AL3272" s="1"/>
  <c r="AJ2862"/>
  <c r="AL2862" s="1"/>
  <c r="AJ2065"/>
  <c r="AL2065" s="1"/>
  <c r="AJ865"/>
  <c r="AL865" s="1"/>
  <c r="AJ3207"/>
  <c r="AL3207" s="1"/>
  <c r="AJ404"/>
  <c r="AL404" s="1"/>
  <c r="AJ2219"/>
  <c r="AL2219" s="1"/>
  <c r="AJ3155"/>
  <c r="AL3155" s="1"/>
  <c r="AJ931"/>
  <c r="AL931" s="1"/>
  <c r="AJ900"/>
  <c r="AL900" s="1"/>
  <c r="AJ2773"/>
  <c r="AL2773" s="1"/>
  <c r="AJ3331"/>
  <c r="AL3331" s="1"/>
  <c r="AJ3019"/>
  <c r="AL3019" s="1"/>
  <c r="AJ3000"/>
  <c r="AL3000" s="1"/>
  <c r="AJ1688"/>
  <c r="AL1688" s="1"/>
  <c r="AJ1330"/>
  <c r="AL1330" s="1"/>
  <c r="AJ431"/>
  <c r="AL431" s="1"/>
  <c r="AJ1850"/>
  <c r="AL1850" s="1"/>
  <c r="AJ2735"/>
  <c r="AL2735" s="1"/>
  <c r="AJ1965"/>
  <c r="AL1965" s="1"/>
  <c r="AJ1243"/>
  <c r="AL1243" s="1"/>
  <c r="AJ3405"/>
  <c r="AL3405" s="1"/>
  <c r="AJ2221"/>
  <c r="AL2221" s="1"/>
  <c r="AJ1879"/>
  <c r="AL1879" s="1"/>
  <c r="AJ2307"/>
  <c r="AL2307" s="1"/>
  <c r="AJ1339"/>
  <c r="AL1339" s="1"/>
  <c r="AJ3468"/>
  <c r="AL3468" s="1"/>
  <c r="AJ1465"/>
  <c r="AL1465" s="1"/>
  <c r="AJ3192"/>
  <c r="AL3192" s="1"/>
  <c r="AJ647"/>
  <c r="AL647" s="1"/>
  <c r="AJ1488"/>
  <c r="AL1488" s="1"/>
  <c r="AJ329"/>
  <c r="AL329" s="1"/>
  <c r="AJ2624"/>
  <c r="AL2624" s="1"/>
  <c r="AJ2420"/>
  <c r="AL2420" s="1"/>
  <c r="AJ1908"/>
  <c r="AL1908" s="1"/>
  <c r="AJ1623"/>
  <c r="AL1623" s="1"/>
  <c r="AJ2604"/>
  <c r="AL2604" s="1"/>
  <c r="AJ1469"/>
  <c r="AL1469" s="1"/>
  <c r="AJ1136"/>
  <c r="AL1136" s="1"/>
  <c r="AJ1094"/>
  <c r="AL1094" s="1"/>
  <c r="AJ2538"/>
  <c r="AL2538" s="1"/>
  <c r="AJ2529"/>
  <c r="AL2529" s="1"/>
  <c r="AJ2772"/>
  <c r="AL2772" s="1"/>
  <c r="AJ1726"/>
  <c r="AL1726" s="1"/>
  <c r="AJ2618"/>
  <c r="AL2618" s="1"/>
  <c r="AJ2046"/>
  <c r="AL2046" s="1"/>
  <c r="AJ2627"/>
  <c r="AL2627" s="1"/>
  <c r="AJ2550"/>
  <c r="AL2550" s="1"/>
  <c r="AJ1626"/>
  <c r="AL1626" s="1"/>
  <c r="AJ989"/>
  <c r="AL989" s="1"/>
  <c r="AJ357"/>
  <c r="AL357" s="1"/>
  <c r="AJ733"/>
  <c r="AL733" s="1"/>
  <c r="AJ17"/>
  <c r="AL17" s="1"/>
  <c r="AJ2653"/>
  <c r="AL2653" s="1"/>
  <c r="AJ9"/>
  <c r="AL9" s="1"/>
  <c r="AJ3104"/>
  <c r="AL3104" s="1"/>
  <c r="AJ38"/>
  <c r="AL38" s="1"/>
  <c r="AJ2116"/>
  <c r="AL2116" s="1"/>
  <c r="AJ1381"/>
  <c r="AL1381" s="1"/>
  <c r="AJ1942"/>
  <c r="AL1942" s="1"/>
  <c r="AJ660"/>
  <c r="AL660" s="1"/>
  <c r="AJ518"/>
  <c r="AL518" s="1"/>
  <c r="AJ197"/>
  <c r="AL197" s="1"/>
  <c r="AJ1250"/>
  <c r="AL1250" s="1"/>
  <c r="AJ909"/>
  <c r="AL909" s="1"/>
  <c r="AJ736"/>
  <c r="AL736" s="1"/>
  <c r="AJ883"/>
  <c r="AL883" s="1"/>
  <c r="AJ1414"/>
  <c r="AL1414" s="1"/>
  <c r="AJ607"/>
  <c r="AL607" s="1"/>
  <c r="AJ3077"/>
  <c r="AL3077" s="1"/>
  <c r="AJ2865"/>
  <c r="AL2865" s="1"/>
  <c r="AJ2934"/>
  <c r="AL2934" s="1"/>
  <c r="AJ924"/>
  <c r="AL924" s="1"/>
  <c r="AJ1929"/>
  <c r="AL1929" s="1"/>
  <c r="AJ613"/>
  <c r="AL613" s="1"/>
  <c r="AJ1529"/>
  <c r="AL1529" s="1"/>
  <c r="AJ127"/>
  <c r="AL127" s="1"/>
  <c r="AJ445"/>
  <c r="AL445" s="1"/>
  <c r="AJ2207"/>
  <c r="AL2207" s="1"/>
  <c r="AJ2425"/>
  <c r="AL2425" s="1"/>
  <c r="AJ1173"/>
  <c r="AL1173" s="1"/>
  <c r="AJ2626"/>
  <c r="AL2626" s="1"/>
  <c r="AJ1818"/>
  <c r="AL1818" s="1"/>
  <c r="AJ1724"/>
  <c r="AL1724" s="1"/>
  <c r="AJ1293"/>
  <c r="AL1293" s="1"/>
  <c r="AJ3369"/>
  <c r="AL3369" s="1"/>
  <c r="AJ2419"/>
  <c r="AL2419" s="1"/>
  <c r="AJ609"/>
  <c r="AL609" s="1"/>
  <c r="AJ2329"/>
  <c r="AL2329" s="1"/>
  <c r="AJ2148"/>
  <c r="AL2148" s="1"/>
  <c r="AJ2821"/>
  <c r="AL2821" s="1"/>
  <c r="AJ2292"/>
  <c r="AL2292" s="1"/>
  <c r="AJ3359"/>
  <c r="AL3359" s="1"/>
  <c r="AJ334"/>
  <c r="AL334" s="1"/>
  <c r="AJ1590"/>
  <c r="AL1590" s="1"/>
  <c r="AJ3474"/>
  <c r="AL3474" s="1"/>
  <c r="AJ3088"/>
  <c r="AL3088" s="1"/>
  <c r="AJ1984"/>
  <c r="AL1984" s="1"/>
  <c r="AJ2331"/>
  <c r="AL2331" s="1"/>
  <c r="AJ975"/>
  <c r="AL975" s="1"/>
  <c r="AJ1035"/>
  <c r="AL1035" s="1"/>
  <c r="AJ1050"/>
  <c r="AL1050" s="1"/>
  <c r="AJ3107"/>
  <c r="AL3107" s="1"/>
  <c r="AJ545"/>
  <c r="AL545" s="1"/>
  <c r="AJ2223"/>
  <c r="AL2223" s="1"/>
  <c r="AJ1840"/>
  <c r="AL1840" s="1"/>
  <c r="AJ333"/>
  <c r="AL333" s="1"/>
  <c r="AJ3327"/>
  <c r="AL3327" s="1"/>
  <c r="AJ2620"/>
  <c r="AL2620" s="1"/>
  <c r="AJ350"/>
  <c r="AL350" s="1"/>
  <c r="AJ1433"/>
  <c r="AL1433" s="1"/>
  <c r="AJ1889"/>
  <c r="AL1889" s="1"/>
  <c r="AJ2404"/>
  <c r="AL2404" s="1"/>
  <c r="AJ1473"/>
  <c r="AL1473" s="1"/>
  <c r="AJ208"/>
  <c r="AL208" s="1"/>
  <c r="AJ829"/>
  <c r="AL829" s="1"/>
  <c r="AJ496"/>
  <c r="AL496" s="1"/>
  <c r="AJ1628"/>
  <c r="AL1628" s="1"/>
  <c r="AJ1862"/>
  <c r="AL1862" s="1"/>
  <c r="AJ2251"/>
  <c r="AL2251" s="1"/>
  <c r="AJ1435"/>
  <c r="AL1435" s="1"/>
  <c r="AJ994"/>
  <c r="AL994" s="1"/>
  <c r="AJ1765"/>
  <c r="AL1765" s="1"/>
  <c r="AJ1446"/>
  <c r="AL1446" s="1"/>
  <c r="AJ3388"/>
  <c r="AL3388" s="1"/>
  <c r="AJ752"/>
  <c r="AL752" s="1"/>
  <c r="AJ1196"/>
  <c r="AL1196" s="1"/>
  <c r="AJ1434"/>
  <c r="AL1434" s="1"/>
  <c r="AJ2713"/>
  <c r="AL2713" s="1"/>
  <c r="AJ2638"/>
  <c r="AL2638" s="1"/>
  <c r="AJ3492"/>
  <c r="AL3492" s="1"/>
  <c r="AJ697"/>
  <c r="AL697" s="1"/>
  <c r="AJ177"/>
  <c r="AL177" s="1"/>
  <c r="AJ52"/>
  <c r="AL52" s="1"/>
  <c r="AJ2125"/>
  <c r="AL2125" s="1"/>
  <c r="AJ2106"/>
  <c r="AL2106" s="1"/>
  <c r="AJ2681"/>
  <c r="AL2681" s="1"/>
  <c r="AJ1743"/>
  <c r="AL1743" s="1"/>
  <c r="AJ3293"/>
  <c r="AL3293" s="1"/>
  <c r="AJ2335"/>
  <c r="AL2335" s="1"/>
  <c r="AJ2754"/>
  <c r="AL2754" s="1"/>
  <c r="AJ347"/>
  <c r="AL347" s="1"/>
  <c r="AJ563"/>
  <c r="AL563" s="1"/>
  <c r="AJ1288"/>
  <c r="AL1288" s="1"/>
  <c r="AJ3244"/>
  <c r="AL3244" s="1"/>
  <c r="AJ1790"/>
  <c r="AL1790" s="1"/>
  <c r="AJ3185"/>
  <c r="AL3185" s="1"/>
  <c r="AJ3377"/>
  <c r="AL3377" s="1"/>
  <c r="AJ847"/>
  <c r="AL847" s="1"/>
  <c r="AJ1338"/>
  <c r="AL1338" s="1"/>
  <c r="AJ268"/>
  <c r="AL268" s="1"/>
  <c r="AJ1423"/>
  <c r="AL1423" s="1"/>
  <c r="AJ2562"/>
  <c r="AL2562" s="1"/>
  <c r="AJ2894"/>
  <c r="AL2894" s="1"/>
  <c r="AJ1114"/>
  <c r="AL1114" s="1"/>
  <c r="AJ2507"/>
  <c r="AL2507" s="1"/>
  <c r="AJ809"/>
  <c r="AL809" s="1"/>
  <c r="AJ1115"/>
  <c r="AL1115" s="1"/>
  <c r="AJ1873"/>
  <c r="AL1873" s="1"/>
  <c r="AJ3173"/>
  <c r="AL3173" s="1"/>
  <c r="AJ2852"/>
  <c r="AL2852" s="1"/>
  <c r="AJ993"/>
  <c r="AL993" s="1"/>
  <c r="AJ2460"/>
  <c r="AL2460" s="1"/>
  <c r="AJ338"/>
  <c r="AL338" s="1"/>
  <c r="AJ2198"/>
  <c r="AL2198" s="1"/>
  <c r="AJ715"/>
  <c r="AL715" s="1"/>
  <c r="AJ3210"/>
  <c r="AL3210" s="1"/>
  <c r="AJ2938"/>
  <c r="AL2938" s="1"/>
  <c r="AJ3118"/>
  <c r="AL3118" s="1"/>
  <c r="AJ2076"/>
  <c r="AL2076" s="1"/>
  <c r="AJ3206"/>
  <c r="AL3206" s="1"/>
  <c r="AJ2780"/>
  <c r="AL2780" s="1"/>
  <c r="AJ2744"/>
  <c r="AL2744" s="1"/>
  <c r="AJ3211"/>
  <c r="AL3211" s="1"/>
  <c r="AJ21"/>
  <c r="AL21" s="1"/>
  <c r="AJ2559"/>
  <c r="AL2559" s="1"/>
  <c r="AJ573"/>
  <c r="AL573" s="1"/>
  <c r="AJ3464"/>
  <c r="AL3464" s="1"/>
  <c r="AJ304"/>
  <c r="AL304" s="1"/>
  <c r="AJ1805"/>
  <c r="AL1805" s="1"/>
  <c r="AJ328"/>
  <c r="AL328" s="1"/>
  <c r="AJ2010"/>
  <c r="AL2010" s="1"/>
  <c r="AJ2006"/>
  <c r="AL2006" s="1"/>
  <c r="AJ116"/>
  <c r="AL116" s="1"/>
  <c r="AJ1408"/>
  <c r="AL1408" s="1"/>
  <c r="AJ2598"/>
  <c r="AL2598" s="1"/>
  <c r="AJ3087"/>
  <c r="AL3087" s="1"/>
  <c r="AJ1699"/>
  <c r="AL1699" s="1"/>
  <c r="AJ3497"/>
  <c r="AL3497" s="1"/>
  <c r="AJ484"/>
  <c r="AL484" s="1"/>
  <c r="AJ1332"/>
  <c r="AL1332" s="1"/>
  <c r="AJ639"/>
  <c r="AL639" s="1"/>
  <c r="AJ2468"/>
  <c r="AL2468" s="1"/>
  <c r="AJ2395"/>
  <c r="AL2395" s="1"/>
  <c r="AJ635"/>
  <c r="AL635" s="1"/>
  <c r="AJ2343"/>
  <c r="AL2343" s="1"/>
  <c r="AJ3239"/>
  <c r="AL3239" s="1"/>
  <c r="AJ1262"/>
  <c r="AL1262" s="1"/>
  <c r="AJ406"/>
  <c r="AL406" s="1"/>
  <c r="AJ831"/>
  <c r="AL831" s="1"/>
  <c r="AJ483"/>
  <c r="AL483" s="1"/>
  <c r="AJ3338"/>
  <c r="AL3338" s="1"/>
  <c r="AJ2164"/>
  <c r="AL2164" s="1"/>
  <c r="AJ3411"/>
  <c r="AL3411" s="1"/>
  <c r="AJ1513"/>
  <c r="AL1513" s="1"/>
  <c r="AJ1366"/>
  <c r="AL1366" s="1"/>
  <c r="AJ3306"/>
  <c r="AL3306" s="1"/>
  <c r="AJ2205"/>
  <c r="AL2205" s="1"/>
  <c r="AJ1445"/>
  <c r="AL1445" s="1"/>
  <c r="AJ3144"/>
  <c r="AL3144" s="1"/>
  <c r="AJ2077"/>
  <c r="AL2077" s="1"/>
  <c r="AJ3201"/>
  <c r="AL3201" s="1"/>
  <c r="AJ3316"/>
  <c r="AL3316" s="1"/>
  <c r="AJ1950"/>
  <c r="AL1950" s="1"/>
  <c r="AJ1443"/>
  <c r="AL1443" s="1"/>
  <c r="AJ702"/>
  <c r="AL702" s="1"/>
  <c r="AJ3317"/>
  <c r="AL3317" s="1"/>
  <c r="AJ1740"/>
  <c r="AL1740" s="1"/>
  <c r="AJ1504"/>
  <c r="AL1504" s="1"/>
  <c r="AJ1870"/>
  <c r="AL1870" s="1"/>
  <c r="AJ2238"/>
  <c r="AL2238" s="1"/>
  <c r="AJ3158"/>
  <c r="AL3158" s="1"/>
  <c r="AJ3218"/>
  <c r="AL3218" s="1"/>
  <c r="AJ54"/>
  <c r="AL54" s="1"/>
  <c r="AJ2373"/>
  <c r="AL2373" s="1"/>
  <c r="AJ3003"/>
  <c r="AL3003" s="1"/>
  <c r="AJ1902"/>
  <c r="AL1902" s="1"/>
  <c r="AJ1693"/>
  <c r="AL1693" s="1"/>
  <c r="AJ688"/>
  <c r="AL688" s="1"/>
  <c r="AJ2632"/>
  <c r="AL2632" s="1"/>
  <c r="AJ1685"/>
  <c r="AL1685" s="1"/>
  <c r="AJ2202"/>
  <c r="AL2202" s="1"/>
  <c r="AJ2277"/>
  <c r="AL2277" s="1"/>
  <c r="AJ2423"/>
  <c r="AL2423" s="1"/>
  <c r="AJ1543"/>
  <c r="AL1543" s="1"/>
  <c r="AJ463"/>
  <c r="AL463" s="1"/>
  <c r="AJ687"/>
  <c r="AL687" s="1"/>
  <c r="AJ1230"/>
  <c r="AL1230" s="1"/>
  <c r="AJ3445"/>
  <c r="AL3445" s="1"/>
  <c r="AJ3249"/>
  <c r="AL3249" s="1"/>
  <c r="AJ1804"/>
  <c r="AL1804" s="1"/>
  <c r="AJ2740"/>
  <c r="AL2740" s="1"/>
  <c r="AJ1378"/>
  <c r="AL1378" s="1"/>
  <c r="AJ530"/>
  <c r="AL530" s="1"/>
  <c r="AJ2940"/>
  <c r="AL2940" s="1"/>
  <c r="AJ1554"/>
  <c r="AL1554" s="1"/>
  <c r="AJ2161"/>
  <c r="AL2161" s="1"/>
  <c r="AJ1356"/>
  <c r="AL1356" s="1"/>
  <c r="AJ2333"/>
  <c r="AL2333" s="1"/>
  <c r="AJ2834"/>
  <c r="AL2834" s="1"/>
  <c r="AJ3112"/>
  <c r="AL3112" s="1"/>
  <c r="AJ1859"/>
  <c r="AL1859" s="1"/>
  <c r="AJ3422"/>
  <c r="AL3422" s="1"/>
  <c r="AJ1916"/>
  <c r="AL1916" s="1"/>
  <c r="AJ2070"/>
  <c r="AL2070" s="1"/>
  <c r="AJ3402"/>
  <c r="AL3402" s="1"/>
  <c r="AJ1483"/>
  <c r="AL1483" s="1"/>
  <c r="AJ181"/>
  <c r="AL181" s="1"/>
  <c r="AJ1310"/>
  <c r="AL1310" s="1"/>
  <c r="AJ2867"/>
  <c r="AL2867" s="1"/>
  <c r="AJ2866"/>
  <c r="AL2866" s="1"/>
  <c r="AJ2759"/>
  <c r="AL2759" s="1"/>
  <c r="AJ1557"/>
  <c r="AL1557" s="1"/>
  <c r="AJ1204"/>
  <c r="AL1204" s="1"/>
  <c r="AJ668"/>
  <c r="AL668" s="1"/>
  <c r="AJ595"/>
  <c r="AL595" s="1"/>
  <c r="AJ968"/>
  <c r="AL968" s="1"/>
  <c r="AJ311"/>
  <c r="AL311" s="1"/>
  <c r="AJ1402"/>
  <c r="AL1402" s="1"/>
  <c r="AJ2633"/>
  <c r="AL2633" s="1"/>
  <c r="AJ814"/>
  <c r="AL814" s="1"/>
  <c r="AJ3136"/>
  <c r="AL3136" s="1"/>
  <c r="AJ441"/>
  <c r="AL441" s="1"/>
  <c r="AJ300"/>
  <c r="AL300" s="1"/>
  <c r="AJ3301"/>
  <c r="AL3301" s="1"/>
  <c r="AJ1934"/>
  <c r="AL1934" s="1"/>
  <c r="AJ2724"/>
  <c r="AL2724" s="1"/>
  <c r="AJ794"/>
  <c r="AL794" s="1"/>
  <c r="AJ1131"/>
  <c r="AL1131" s="1"/>
  <c r="AJ1093"/>
  <c r="AL1093" s="1"/>
  <c r="AJ87"/>
  <c r="AL87" s="1"/>
  <c r="AJ2868"/>
  <c r="AL2868" s="1"/>
  <c r="AJ2059"/>
  <c r="AL2059" s="1"/>
  <c r="AJ1258"/>
  <c r="AL1258" s="1"/>
  <c r="AJ2406"/>
  <c r="AL2406" s="1"/>
  <c r="AJ1532"/>
  <c r="AL1532" s="1"/>
  <c r="AJ407"/>
  <c r="AL407" s="1"/>
  <c r="AJ2295"/>
  <c r="AL2295" s="1"/>
  <c r="AJ936"/>
  <c r="AL936" s="1"/>
  <c r="AJ1180"/>
  <c r="AL1180" s="1"/>
  <c r="AJ457"/>
  <c r="AL457" s="1"/>
  <c r="AJ2568"/>
  <c r="AL2568" s="1"/>
  <c r="AJ440"/>
  <c r="AL440" s="1"/>
  <c r="AJ3406"/>
  <c r="AL3406" s="1"/>
  <c r="AJ944"/>
  <c r="AL944" s="1"/>
  <c r="AJ83"/>
  <c r="AL83" s="1"/>
  <c r="AJ1029"/>
  <c r="AL1029" s="1"/>
  <c r="AJ2840"/>
  <c r="AL2840" s="1"/>
  <c r="AJ2885"/>
  <c r="AL2885" s="1"/>
  <c r="AJ3012"/>
  <c r="AL3012" s="1"/>
  <c r="AJ282"/>
  <c r="AL282" s="1"/>
  <c r="AJ267"/>
  <c r="AL267" s="1"/>
  <c r="AJ1674"/>
  <c r="AL1674" s="1"/>
  <c r="AJ1906"/>
  <c r="AL1906" s="1"/>
  <c r="AJ881"/>
  <c r="AL881" s="1"/>
  <c r="AJ96"/>
  <c r="AL96" s="1"/>
  <c r="AJ1517"/>
  <c r="AL1517" s="1"/>
  <c r="AJ2571"/>
  <c r="AL2571" s="1"/>
  <c r="AJ2253"/>
  <c r="AL2253" s="1"/>
  <c r="AJ502"/>
  <c r="AL502" s="1"/>
  <c r="AJ1600"/>
  <c r="AL1600" s="1"/>
  <c r="AJ500"/>
  <c r="AL500" s="1"/>
  <c r="AJ2408"/>
  <c r="AL2408" s="1"/>
  <c r="AJ971"/>
  <c r="AL971" s="1"/>
  <c r="AJ410"/>
  <c r="AL410" s="1"/>
  <c r="AJ2595"/>
  <c r="AL2595" s="1"/>
  <c r="AJ3031"/>
  <c r="AL3031" s="1"/>
  <c r="AJ757"/>
  <c r="AL757" s="1"/>
  <c r="AJ892"/>
  <c r="AL892" s="1"/>
  <c r="AJ2392"/>
  <c r="AL2392" s="1"/>
  <c r="AJ2447"/>
  <c r="AL2447" s="1"/>
  <c r="AJ2287"/>
  <c r="AL2287" s="1"/>
  <c r="AJ3100"/>
  <c r="AL3100" s="1"/>
  <c r="AJ928"/>
  <c r="AL928" s="1"/>
  <c r="AJ743"/>
  <c r="AL743" s="1"/>
  <c r="AJ2603"/>
  <c r="AL2603" s="1"/>
  <c r="AJ1545"/>
  <c r="AL1545" s="1"/>
  <c r="AJ987"/>
  <c r="AL987" s="1"/>
  <c r="AJ48"/>
  <c r="AL48" s="1"/>
  <c r="AJ2532"/>
  <c r="AL2532" s="1"/>
  <c r="AJ1309"/>
  <c r="AL1309" s="1"/>
  <c r="AJ1210"/>
  <c r="AL1210" s="1"/>
  <c r="AJ3334"/>
  <c r="AL3334" s="1"/>
  <c r="AJ2969"/>
  <c r="AL2969" s="1"/>
  <c r="AJ1292"/>
  <c r="AL1292" s="1"/>
  <c r="AJ3117"/>
  <c r="AL3117" s="1"/>
  <c r="AJ3418"/>
  <c r="AL3418" s="1"/>
  <c r="AJ327"/>
  <c r="AL327" s="1"/>
  <c r="AJ91"/>
  <c r="AL91" s="1"/>
  <c r="AJ3160"/>
  <c r="AL3160" s="1"/>
  <c r="AJ2837"/>
  <c r="AL2837" s="1"/>
  <c r="AJ1149"/>
  <c r="AL1149" s="1"/>
  <c r="AJ976"/>
  <c r="AL976" s="1"/>
  <c r="AJ2506"/>
  <c r="AL2506" s="1"/>
  <c r="AJ1394"/>
  <c r="AL1394" s="1"/>
  <c r="AJ564"/>
  <c r="AL564" s="1"/>
  <c r="AJ424"/>
  <c r="AL424" s="1"/>
  <c r="AJ3188"/>
  <c r="AL3188" s="1"/>
  <c r="AJ367"/>
  <c r="AL367" s="1"/>
  <c r="AJ118"/>
  <c r="AL118" s="1"/>
  <c r="AJ344"/>
  <c r="AL344" s="1"/>
  <c r="AJ2372"/>
  <c r="AL2372" s="1"/>
  <c r="AJ1350"/>
  <c r="AL1350" s="1"/>
  <c r="AJ1823"/>
  <c r="AL1823" s="1"/>
  <c r="AJ1728"/>
  <c r="AL1728" s="1"/>
  <c r="AJ1042"/>
  <c r="AL1042" s="1"/>
  <c r="AJ1559"/>
  <c r="AL1559" s="1"/>
  <c r="AJ295"/>
  <c r="AL295" s="1"/>
  <c r="AJ2662"/>
  <c r="AL2662" s="1"/>
  <c r="AJ2501"/>
  <c r="AL2501" s="1"/>
  <c r="AJ822"/>
  <c r="AL822" s="1"/>
  <c r="AJ3290"/>
  <c r="AL3290" s="1"/>
  <c r="AJ3288"/>
  <c r="AL3288" s="1"/>
  <c r="AJ1482"/>
  <c r="AL1482" s="1"/>
  <c r="AJ188"/>
  <c r="AL188" s="1"/>
  <c r="AJ1899"/>
  <c r="AL1899" s="1"/>
  <c r="AJ825"/>
  <c r="AL825" s="1"/>
  <c r="AJ1564"/>
  <c r="AL1564" s="1"/>
  <c r="AJ1377"/>
  <c r="AL1377" s="1"/>
  <c r="AJ356"/>
  <c r="AL356" s="1"/>
  <c r="AJ1382"/>
  <c r="AL1382" s="1"/>
  <c r="AJ2130"/>
  <c r="AL2130" s="1"/>
  <c r="AJ2778"/>
  <c r="AL2778" s="1"/>
  <c r="AJ884"/>
  <c r="AL884" s="1"/>
  <c r="AJ2697"/>
  <c r="AL2697" s="1"/>
  <c r="AJ2092"/>
  <c r="AL2092" s="1"/>
  <c r="AJ3189"/>
  <c r="AL3189" s="1"/>
  <c r="AJ2081"/>
  <c r="AL2081" s="1"/>
  <c r="AJ3299"/>
  <c r="AL3299" s="1"/>
  <c r="AJ3131"/>
  <c r="AL3131" s="1"/>
  <c r="AJ3353"/>
  <c r="AL3353" s="1"/>
  <c r="AJ70"/>
  <c r="AL70" s="1"/>
  <c r="AJ1602"/>
  <c r="AL1602" s="1"/>
  <c r="AJ115"/>
  <c r="AL115" s="1"/>
  <c r="AJ2794"/>
  <c r="AL2794" s="1"/>
  <c r="AJ1182"/>
  <c r="AL1182" s="1"/>
  <c r="AJ1026"/>
  <c r="AL1026" s="1"/>
  <c r="AJ2748"/>
  <c r="AL2748" s="1"/>
  <c r="AJ1271"/>
  <c r="AL1271" s="1"/>
  <c r="AJ271"/>
  <c r="AL271" s="1"/>
  <c r="AJ3108"/>
  <c r="AL3108" s="1"/>
  <c r="AJ2922"/>
  <c r="AL2922" s="1"/>
  <c r="AJ1700"/>
  <c r="AL1700" s="1"/>
  <c r="AJ51"/>
  <c r="AL51" s="1"/>
  <c r="AJ516"/>
  <c r="AL516" s="1"/>
  <c r="AJ1609"/>
  <c r="AL1609" s="1"/>
  <c r="AJ2497"/>
  <c r="AL2497" s="1"/>
  <c r="AJ1269"/>
  <c r="AL1269" s="1"/>
  <c r="AJ1779"/>
  <c r="AL1779" s="1"/>
  <c r="AJ2493"/>
  <c r="AL2493" s="1"/>
  <c r="AJ1698"/>
  <c r="AL1698" s="1"/>
  <c r="AJ815"/>
  <c r="AL815" s="1"/>
  <c r="AJ1834"/>
  <c r="AL1834" s="1"/>
  <c r="AJ1100"/>
  <c r="AL1100" s="1"/>
  <c r="AJ1912"/>
  <c r="AL1912" s="1"/>
  <c r="AJ3424"/>
  <c r="AL3424" s="1"/>
  <c r="AJ3345"/>
  <c r="AL3345" s="1"/>
  <c r="AJ553"/>
  <c r="AL553" s="1"/>
  <c r="AJ2286"/>
  <c r="AL2286" s="1"/>
  <c r="AJ2068"/>
  <c r="AL2068" s="1"/>
  <c r="AJ310"/>
  <c r="AL310" s="1"/>
  <c r="AJ565"/>
  <c r="AL565" s="1"/>
  <c r="AJ1474"/>
  <c r="AL1474" s="1"/>
  <c r="AJ2833"/>
  <c r="AL2833" s="1"/>
  <c r="AJ1983"/>
  <c r="AL1983" s="1"/>
  <c r="AJ3499"/>
  <c r="AL3499" s="1"/>
  <c r="AJ1175"/>
  <c r="AL1175" s="1"/>
  <c r="AJ749"/>
  <c r="AL749" s="1"/>
  <c r="AJ27"/>
  <c r="AL27" s="1"/>
  <c r="AJ341"/>
  <c r="AL341" s="1"/>
  <c r="AJ152"/>
  <c r="AL152" s="1"/>
  <c r="AJ1020"/>
  <c r="AL1020" s="1"/>
  <c r="AJ748"/>
  <c r="AL748" s="1"/>
  <c r="AJ2360"/>
  <c r="AL2360" s="1"/>
  <c r="AJ2756"/>
  <c r="AL2756" s="1"/>
  <c r="AJ1030"/>
  <c r="AL1030" s="1"/>
  <c r="AJ481"/>
  <c r="AL481" s="1"/>
  <c r="AJ1267"/>
  <c r="AL1267" s="1"/>
  <c r="AJ705"/>
  <c r="AL705" s="1"/>
  <c r="AJ593"/>
  <c r="AL593" s="1"/>
  <c r="AJ1476"/>
  <c r="AL1476" s="1"/>
  <c r="AJ2398"/>
  <c r="AL2398" s="1"/>
  <c r="AJ1305"/>
  <c r="AL1305" s="1"/>
  <c r="AJ3447"/>
  <c r="AL3447" s="1"/>
  <c r="AJ3238"/>
  <c r="AL3238" s="1"/>
  <c r="AJ1354"/>
  <c r="AL1354" s="1"/>
  <c r="AJ213"/>
  <c r="AL213" s="1"/>
  <c r="AJ1294"/>
  <c r="AL1294" s="1"/>
  <c r="AJ1829"/>
  <c r="AL1829" s="1"/>
  <c r="AJ1803"/>
  <c r="AL1803" s="1"/>
  <c r="AJ863"/>
  <c r="AL863" s="1"/>
  <c r="AJ1283"/>
  <c r="AL1283" s="1"/>
  <c r="AJ66"/>
  <c r="AL66" s="1"/>
  <c r="AJ1347"/>
  <c r="AL1347" s="1"/>
  <c r="AJ932"/>
  <c r="AL932" s="1"/>
  <c r="AJ2137"/>
  <c r="AL2137" s="1"/>
  <c r="AJ3417"/>
  <c r="AL3417" s="1"/>
  <c r="AJ1321"/>
  <c r="AL1321" s="1"/>
  <c r="AJ1383"/>
  <c r="AL1383" s="1"/>
  <c r="AJ2168"/>
  <c r="AL2168" s="1"/>
  <c r="AJ2487"/>
  <c r="AL2487" s="1"/>
  <c r="AJ3172"/>
  <c r="AL3172" s="1"/>
  <c r="AJ1538"/>
  <c r="AL1538" s="1"/>
  <c r="AJ2495"/>
  <c r="AL2495" s="1"/>
  <c r="AJ774"/>
  <c r="AL774" s="1"/>
  <c r="AJ2959"/>
  <c r="AL2959" s="1"/>
  <c r="AJ240"/>
  <c r="AL240" s="1"/>
  <c r="AJ488"/>
  <c r="AL488" s="1"/>
  <c r="AJ3498"/>
  <c r="AL3498" s="1"/>
  <c r="AJ2509"/>
  <c r="AL2509" s="1"/>
  <c r="AJ1865"/>
  <c r="AL1865" s="1"/>
  <c r="AJ1722"/>
  <c r="AL1722" s="1"/>
  <c r="AJ2310"/>
  <c r="AL2310" s="1"/>
  <c r="AJ3329"/>
  <c r="AL3329" s="1"/>
  <c r="AJ1102"/>
  <c r="AL1102" s="1"/>
  <c r="AJ3425"/>
  <c r="AL3425" s="1"/>
  <c r="AJ2790"/>
  <c r="AL2790" s="1"/>
  <c r="AJ324"/>
  <c r="AL324" s="1"/>
  <c r="AJ2018"/>
  <c r="AL2018" s="1"/>
  <c r="AJ2354"/>
  <c r="AL2354" s="1"/>
  <c r="AJ2982"/>
  <c r="AL2982" s="1"/>
  <c r="AJ2695"/>
  <c r="AL2695" s="1"/>
  <c r="AJ700"/>
  <c r="AL700" s="1"/>
  <c r="AJ2806"/>
  <c r="AL2806" s="1"/>
  <c r="AJ3259"/>
  <c r="AL3259" s="1"/>
  <c r="AJ3351"/>
  <c r="AL3351" s="1"/>
  <c r="AJ75"/>
  <c r="AL75" s="1"/>
  <c r="AJ1110"/>
  <c r="AL1110" s="1"/>
  <c r="AJ3284"/>
  <c r="AL3284" s="1"/>
  <c r="AJ3433"/>
  <c r="AL3433" s="1"/>
  <c r="AJ2708"/>
  <c r="AL2708" s="1"/>
  <c r="AJ1280"/>
  <c r="AL1280" s="1"/>
  <c r="AJ628"/>
  <c r="AL628" s="1"/>
  <c r="AJ3056"/>
  <c r="AL3056" s="1"/>
  <c r="AJ198"/>
  <c r="AL198" s="1"/>
  <c r="AJ1164"/>
  <c r="AL1164" s="1"/>
  <c r="AJ147"/>
  <c r="AL147" s="1"/>
  <c r="AJ1784"/>
  <c r="AL1784" s="1"/>
  <c r="AJ336"/>
  <c r="AL336" s="1"/>
  <c r="AJ2743"/>
  <c r="AL2743" s="1"/>
  <c r="AJ2897"/>
  <c r="AL2897" s="1"/>
  <c r="AJ3475"/>
  <c r="AL3475" s="1"/>
  <c r="AJ2233"/>
  <c r="AL2233" s="1"/>
  <c r="AJ2583"/>
  <c r="AL2583" s="1"/>
  <c r="AJ2721"/>
  <c r="AL2721" s="1"/>
  <c r="AJ31"/>
  <c r="AL31" s="1"/>
  <c r="AJ2924"/>
  <c r="AL2924" s="1"/>
  <c r="AJ2265"/>
  <c r="AL2265" s="1"/>
  <c r="AJ1405"/>
  <c r="AL1405" s="1"/>
  <c r="AJ1730"/>
  <c r="AL1730" s="1"/>
  <c r="AJ435"/>
  <c r="AL435" s="1"/>
  <c r="AJ816"/>
  <c r="AL816" s="1"/>
  <c r="AJ890"/>
  <c r="AL890" s="1"/>
  <c r="AJ3174"/>
  <c r="AL3174" s="1"/>
  <c r="AJ1633"/>
  <c r="AL1633" s="1"/>
  <c r="AJ3304"/>
  <c r="AL3304" s="1"/>
  <c r="AJ695"/>
  <c r="AL695" s="1"/>
  <c r="AJ1133"/>
  <c r="AL1133" s="1"/>
  <c r="AJ1855"/>
  <c r="AL1855" s="1"/>
  <c r="AJ1069"/>
  <c r="AL1069" s="1"/>
  <c r="AJ868"/>
  <c r="AL868" s="1"/>
  <c r="AJ287"/>
  <c r="AL287" s="1"/>
  <c r="AJ2021"/>
  <c r="AL2021" s="1"/>
  <c r="AJ990"/>
  <c r="AL990" s="1"/>
  <c r="AJ2214"/>
  <c r="AL2214" s="1"/>
  <c r="AJ566"/>
  <c r="AL566" s="1"/>
  <c r="AJ3337"/>
  <c r="AL3337" s="1"/>
  <c r="AJ2446"/>
  <c r="AL2446" s="1"/>
  <c r="AJ2370"/>
  <c r="AL2370" s="1"/>
  <c r="AJ2692"/>
  <c r="AL2692" s="1"/>
  <c r="AJ3221"/>
  <c r="AL3221" s="1"/>
  <c r="AJ2174"/>
  <c r="AL2174" s="1"/>
  <c r="AJ354"/>
  <c r="AL354" s="1"/>
  <c r="AJ2236"/>
  <c r="AL2236" s="1"/>
  <c r="AJ1417"/>
  <c r="AL1417" s="1"/>
  <c r="AJ2537"/>
  <c r="AL2537" s="1"/>
  <c r="AJ1650"/>
  <c r="AL1650" s="1"/>
  <c r="AJ1128"/>
  <c r="AL1128" s="1"/>
  <c r="AJ2194"/>
  <c r="AL2194" s="1"/>
  <c r="AJ1896"/>
  <c r="AL1896" s="1"/>
  <c r="AJ1750"/>
  <c r="AL1750" s="1"/>
  <c r="AJ2324"/>
  <c r="AL2324" s="1"/>
  <c r="AJ3414"/>
  <c r="AL3414" s="1"/>
  <c r="AJ289"/>
  <c r="AL289" s="1"/>
  <c r="AJ1247"/>
  <c r="AL1247" s="1"/>
  <c r="AJ2094"/>
  <c r="AL2094" s="1"/>
  <c r="AJ1398"/>
  <c r="AL1398" s="1"/>
  <c r="AJ1242"/>
  <c r="AL1242" s="1"/>
  <c r="AJ2873"/>
  <c r="AL2873" s="1"/>
  <c r="AJ1054"/>
  <c r="AL1054" s="1"/>
  <c r="AJ970"/>
  <c r="AL970" s="1"/>
  <c r="AJ1592"/>
  <c r="AL1592" s="1"/>
  <c r="AJ1251"/>
  <c r="AL1251" s="1"/>
  <c r="AJ1876"/>
  <c r="AL1876" s="1"/>
  <c r="AJ99"/>
  <c r="AL99" s="1"/>
  <c r="AJ41"/>
  <c r="AL41" s="1"/>
  <c r="AJ2346"/>
  <c r="AL2346" s="1"/>
  <c r="AJ1964"/>
  <c r="AL1964" s="1"/>
  <c r="AJ1618"/>
  <c r="AL1618" s="1"/>
  <c r="AJ3375"/>
  <c r="AL3375" s="1"/>
  <c r="AJ2393"/>
  <c r="AL2393" s="1"/>
  <c r="AJ1329"/>
  <c r="AL1329" s="1"/>
  <c r="AJ479"/>
  <c r="AL479" s="1"/>
  <c r="AJ3137"/>
  <c r="AL3137" s="1"/>
  <c r="AJ585"/>
  <c r="AL585" s="1"/>
  <c r="AJ2080"/>
  <c r="AL2080" s="1"/>
  <c r="AJ2041"/>
  <c r="AL2041" s="1"/>
  <c r="AJ2989"/>
  <c r="AL2989" s="1"/>
  <c r="AJ554"/>
  <c r="AL554" s="1"/>
  <c r="AJ665"/>
  <c r="AL665" s="1"/>
  <c r="AJ828"/>
  <c r="AL828" s="1"/>
  <c r="AJ1096"/>
  <c r="AL1096" s="1"/>
  <c r="AJ455"/>
  <c r="AL455" s="1"/>
  <c r="AJ485"/>
  <c r="AL485" s="1"/>
  <c r="AJ671"/>
  <c r="AL671" s="1"/>
  <c r="AJ1616"/>
  <c r="AL1616" s="1"/>
  <c r="AJ2609"/>
  <c r="AL2609" s="1"/>
  <c r="AJ77"/>
  <c r="AL77" s="1"/>
  <c r="AJ392"/>
  <c r="AL392" s="1"/>
  <c r="AJ2465"/>
  <c r="AL2465" s="1"/>
  <c r="AJ1788"/>
  <c r="AL1788" s="1"/>
  <c r="AJ1319"/>
  <c r="AL1319" s="1"/>
  <c r="AJ3216"/>
  <c r="AL3216" s="1"/>
  <c r="AJ3182"/>
  <c r="AL3182" s="1"/>
  <c r="AJ2850"/>
  <c r="AL2850" s="1"/>
  <c r="AJ2377"/>
  <c r="AL2377" s="1"/>
  <c r="AJ1975"/>
  <c r="AL1975" s="1"/>
  <c r="AJ349"/>
  <c r="AL349" s="1"/>
  <c r="AJ150"/>
  <c r="AL150" s="1"/>
  <c r="AJ2800"/>
  <c r="AL2800" s="1"/>
  <c r="AJ1520"/>
  <c r="AL1520" s="1"/>
  <c r="AJ1613"/>
  <c r="AL1613" s="1"/>
  <c r="AJ355"/>
  <c r="AL355" s="1"/>
  <c r="AJ134"/>
  <c r="AL134" s="1"/>
  <c r="AJ3282"/>
  <c r="AL3282" s="1"/>
  <c r="AJ522"/>
  <c r="AL522" s="1"/>
  <c r="AJ2192"/>
  <c r="AL2192" s="1"/>
  <c r="AJ68"/>
  <c r="AL68" s="1"/>
  <c r="AJ854"/>
  <c r="AL854" s="1"/>
  <c r="AJ1008"/>
  <c r="AL1008" s="1"/>
  <c r="AJ2637"/>
  <c r="AL2637" s="1"/>
  <c r="AJ1669"/>
  <c r="AL1669" s="1"/>
  <c r="AJ587"/>
  <c r="AL587" s="1"/>
  <c r="AJ875"/>
  <c r="AL875" s="1"/>
  <c r="AJ1595"/>
  <c r="AL1595" s="1"/>
  <c r="AJ558"/>
  <c r="AL558" s="1"/>
  <c r="AJ1183"/>
  <c r="AL1183" s="1"/>
  <c r="AJ1411"/>
  <c r="AL1411" s="1"/>
  <c r="AJ2936"/>
  <c r="AL2936" s="1"/>
  <c r="AJ2682"/>
  <c r="AL2682" s="1"/>
  <c r="AJ1464"/>
  <c r="AL1464" s="1"/>
  <c r="AJ169"/>
  <c r="AL169" s="1"/>
  <c r="AJ187"/>
  <c r="AL187" s="1"/>
  <c r="AJ802"/>
  <c r="AL802" s="1"/>
  <c r="AJ1326"/>
  <c r="AL1326" s="1"/>
  <c r="AJ2126"/>
  <c r="AL2126" s="1"/>
  <c r="AJ1915"/>
  <c r="AL1915" s="1"/>
  <c r="AJ548"/>
  <c r="AL548" s="1"/>
  <c r="AJ2791"/>
  <c r="AL2791" s="1"/>
  <c r="AJ2159"/>
  <c r="AL2159" s="1"/>
  <c r="AJ540"/>
  <c r="AL540" s="1"/>
  <c r="AJ2260"/>
  <c r="AL2260" s="1"/>
  <c r="AJ2480"/>
  <c r="AL2480" s="1"/>
  <c r="AJ2389"/>
  <c r="AL2389" s="1"/>
  <c r="AJ1854"/>
  <c r="AL1854" s="1"/>
  <c r="AJ2001"/>
  <c r="AL2001" s="1"/>
  <c r="AJ2819"/>
  <c r="AL2819" s="1"/>
  <c r="AJ507"/>
  <c r="AL507" s="1"/>
  <c r="AJ2426"/>
  <c r="AL2426" s="1"/>
  <c r="AJ2243"/>
  <c r="AL2243" s="1"/>
  <c r="AJ581"/>
  <c r="AL581" s="1"/>
  <c r="AJ1151"/>
  <c r="AL1151" s="1"/>
  <c r="AJ3033"/>
  <c r="AL3033" s="1"/>
  <c r="AJ3336"/>
  <c r="AL3336" s="1"/>
  <c r="AJ2522"/>
  <c r="AL2522" s="1"/>
  <c r="AJ149"/>
  <c r="AL149" s="1"/>
  <c r="AJ53"/>
  <c r="AL53" s="1"/>
  <c r="AJ184"/>
  <c r="AL184" s="1"/>
  <c r="AJ1087"/>
  <c r="AL1087" s="1"/>
  <c r="AJ2315"/>
  <c r="AL2315" s="1"/>
  <c r="AJ353"/>
  <c r="AL353" s="1"/>
  <c r="AJ1252"/>
  <c r="AL1252" s="1"/>
  <c r="AJ3134"/>
  <c r="AL3134" s="1"/>
  <c r="AJ783"/>
  <c r="AL783" s="1"/>
  <c r="AJ740"/>
  <c r="AL740" s="1"/>
  <c r="AJ1606"/>
  <c r="AL1606" s="1"/>
  <c r="AJ2906"/>
  <c r="AL2906" s="1"/>
  <c r="AJ2766"/>
  <c r="AL2766" s="1"/>
  <c r="AJ2181"/>
  <c r="AL2181" s="1"/>
  <c r="AJ3101"/>
  <c r="AL3101" s="1"/>
  <c r="AJ1456"/>
  <c r="AL1456" s="1"/>
  <c r="AJ2467"/>
  <c r="AL2467" s="1"/>
  <c r="AJ139"/>
  <c r="AL139" s="1"/>
  <c r="AJ2458"/>
  <c r="AL2458" s="1"/>
  <c r="AJ2030"/>
  <c r="AL2030" s="1"/>
  <c r="AJ1027"/>
  <c r="AL1027" s="1"/>
  <c r="AJ2131"/>
  <c r="AL2131" s="1"/>
  <c r="AJ2818"/>
  <c r="AL2818" s="1"/>
  <c r="AJ3435"/>
  <c r="AL3435" s="1"/>
  <c r="AJ3237"/>
  <c r="AL3237" s="1"/>
  <c r="AJ2325"/>
  <c r="AL2325" s="1"/>
  <c r="AJ2810"/>
  <c r="AL2810" s="1"/>
  <c r="AJ1083"/>
  <c r="AL1083" s="1"/>
  <c r="AJ1009"/>
  <c r="AL1009" s="1"/>
  <c r="AJ918"/>
  <c r="AL918" s="1"/>
  <c r="AJ3394"/>
  <c r="AL3394" s="1"/>
  <c r="AJ2978"/>
  <c r="AL2978" s="1"/>
  <c r="AJ2228"/>
  <c r="AL2228" s="1"/>
  <c r="AJ2170"/>
  <c r="AL2170" s="1"/>
  <c r="AJ1635"/>
  <c r="AL1635" s="1"/>
  <c r="AJ2039"/>
  <c r="AL2039" s="1"/>
  <c r="AJ1528"/>
  <c r="AL1528" s="1"/>
  <c r="AJ840"/>
  <c r="AL840" s="1"/>
  <c r="AJ95"/>
  <c r="AL95" s="1"/>
  <c r="AJ2328"/>
  <c r="AL2328" s="1"/>
  <c r="AJ1459"/>
  <c r="AL1459" s="1"/>
  <c r="AJ599"/>
  <c r="AL599" s="1"/>
  <c r="AJ1427"/>
  <c r="AL1427" s="1"/>
  <c r="AJ606"/>
  <c r="AL606" s="1"/>
  <c r="AJ19"/>
  <c r="AL19" s="1"/>
  <c r="AJ2525"/>
  <c r="AL2525" s="1"/>
  <c r="AJ1671"/>
  <c r="AL1671" s="1"/>
  <c r="AJ2193"/>
  <c r="AL2193" s="1"/>
  <c r="AJ3179"/>
  <c r="AL3179" s="1"/>
  <c r="AJ873"/>
  <c r="AL873" s="1"/>
  <c r="AJ527"/>
  <c r="AL527" s="1"/>
  <c r="AJ193"/>
  <c r="AL193" s="1"/>
  <c r="AJ2973"/>
  <c r="AL2973" s="1"/>
  <c r="AJ2036"/>
  <c r="AL2036" s="1"/>
  <c r="AJ866"/>
  <c r="AL866" s="1"/>
  <c r="AJ1697"/>
  <c r="AL1697" s="1"/>
  <c r="AJ1225"/>
  <c r="AL1225" s="1"/>
  <c r="AJ562"/>
  <c r="AL562" s="1"/>
  <c r="AJ16"/>
  <c r="AL16" s="1"/>
  <c r="AJ2643"/>
  <c r="AL2643" s="1"/>
  <c r="AJ2541"/>
  <c r="AL2541" s="1"/>
  <c r="AJ2579"/>
  <c r="AL2579" s="1"/>
  <c r="AJ560"/>
  <c r="AL560" s="1"/>
  <c r="AJ3071"/>
  <c r="AL3071" s="1"/>
  <c r="AJ1589"/>
  <c r="AL1589" s="1"/>
  <c r="AJ1640"/>
  <c r="AL1640" s="1"/>
  <c r="AJ1946"/>
  <c r="AL1946" s="1"/>
  <c r="AJ1679"/>
  <c r="AL1679" s="1"/>
  <c r="AJ3441"/>
  <c r="AL3441" s="1"/>
  <c r="AJ2519"/>
  <c r="AL2519" s="1"/>
  <c r="AJ189"/>
  <c r="AL189" s="1"/>
  <c r="AJ820"/>
  <c r="AL820" s="1"/>
  <c r="AJ653"/>
  <c r="AL653" s="1"/>
  <c r="AJ320"/>
  <c r="AL320" s="1"/>
  <c r="AJ2017"/>
  <c r="AL2017" s="1"/>
  <c r="AJ842"/>
  <c r="AL842" s="1"/>
  <c r="AJ2734"/>
  <c r="AL2734" s="1"/>
  <c r="AJ2597"/>
  <c r="AL2597" s="1"/>
  <c r="AJ1746"/>
  <c r="AL1746" s="1"/>
  <c r="AJ179"/>
  <c r="AL179" s="1"/>
  <c r="AJ3091"/>
  <c r="AL3091" s="1"/>
  <c r="AJ1539"/>
  <c r="AL1539" s="1"/>
  <c r="AJ200"/>
  <c r="AL200" s="1"/>
  <c r="AJ3170"/>
  <c r="AL3170" s="1"/>
  <c r="AJ2220"/>
  <c r="AL2220" s="1"/>
  <c r="AJ3472"/>
  <c r="AL3472" s="1"/>
  <c r="AJ1245"/>
  <c r="AL1245" s="1"/>
  <c r="AJ2023"/>
  <c r="AL2023" s="1"/>
  <c r="AJ551"/>
  <c r="AL551" s="1"/>
  <c r="AJ1359"/>
  <c r="AL1359" s="1"/>
  <c r="AJ1276"/>
  <c r="AL1276" s="1"/>
  <c r="AJ851"/>
  <c r="AL851" s="1"/>
  <c r="AJ3385"/>
  <c r="AL3385" s="1"/>
  <c r="AJ2448"/>
  <c r="AL2448" s="1"/>
  <c r="AJ3121"/>
  <c r="AL3121" s="1"/>
  <c r="AJ2805"/>
  <c r="AL2805" s="1"/>
  <c r="AJ1144"/>
  <c r="AL1144" s="1"/>
  <c r="AJ978"/>
  <c r="AL978" s="1"/>
  <c r="AJ1597"/>
  <c r="AL1597" s="1"/>
  <c r="AJ2732"/>
  <c r="AL2732" s="1"/>
  <c r="AJ1028"/>
  <c r="AL1028" s="1"/>
  <c r="AJ1058"/>
  <c r="AL1058" s="1"/>
  <c r="AJ1477"/>
  <c r="AL1477" s="1"/>
  <c r="AJ2555"/>
  <c r="AL2555" s="1"/>
  <c r="AJ2534"/>
  <c r="AL2534" s="1"/>
  <c r="AJ3442"/>
  <c r="AL3442" s="1"/>
  <c r="AJ1701"/>
  <c r="AL1701" s="1"/>
  <c r="AJ872"/>
  <c r="AL872" s="1"/>
  <c r="AJ2500"/>
  <c r="AL2500" s="1"/>
  <c r="AJ2339"/>
  <c r="AL2339" s="1"/>
  <c r="AJ2241"/>
  <c r="AL2241" s="1"/>
  <c r="AJ1812"/>
  <c r="AL1812" s="1"/>
  <c r="AJ1345"/>
  <c r="AL1345" s="1"/>
  <c r="AJ2542"/>
  <c r="AL2542" s="1"/>
  <c r="AJ2189"/>
  <c r="AL2189" s="1"/>
  <c r="AJ1198"/>
  <c r="AL1198" s="1"/>
  <c r="AJ1178"/>
  <c r="AL1178" s="1"/>
  <c r="AJ251"/>
  <c r="AL251" s="1"/>
  <c r="AJ3426"/>
  <c r="AL3426" s="1"/>
  <c r="AJ659"/>
  <c r="AL659" s="1"/>
  <c r="AJ615"/>
  <c r="AL615" s="1"/>
  <c r="AJ1165"/>
  <c r="AL1165" s="1"/>
  <c r="AJ2441"/>
  <c r="AL2441" s="1"/>
  <c r="AJ1903"/>
  <c r="AL1903" s="1"/>
  <c r="AJ3042"/>
  <c r="AL3042" s="1"/>
  <c r="AJ3367"/>
  <c r="AL3367" s="1"/>
  <c r="AJ951"/>
  <c r="AL951" s="1"/>
  <c r="AJ1891"/>
  <c r="AL1891" s="1"/>
  <c r="AJ1997"/>
  <c r="AL1997" s="1"/>
  <c r="AJ2273"/>
  <c r="AL2273" s="1"/>
  <c r="AJ2738"/>
  <c r="AL2738" s="1"/>
  <c r="AJ3396"/>
  <c r="AL3396" s="1"/>
  <c r="AJ1286"/>
  <c r="AL1286" s="1"/>
  <c r="AJ3011"/>
  <c r="AL3011" s="1"/>
  <c r="AJ3390"/>
  <c r="AL3390" s="1"/>
  <c r="AJ1619"/>
  <c r="AL1619" s="1"/>
  <c r="AJ638"/>
  <c r="AL638" s="1"/>
  <c r="AJ1090"/>
  <c r="AL1090" s="1"/>
  <c r="AJ1461"/>
  <c r="AL1461" s="1"/>
  <c r="AJ3305"/>
  <c r="AL3305" s="1"/>
  <c r="AJ101"/>
  <c r="AL101" s="1"/>
  <c r="AJ3386"/>
  <c r="AL3386" s="1"/>
  <c r="AJ1351"/>
  <c r="AL1351" s="1"/>
  <c r="AJ44"/>
  <c r="AL44" s="1"/>
  <c r="AJ2528"/>
  <c r="AL2528" s="1"/>
  <c r="AJ3217"/>
  <c r="AL3217" s="1"/>
  <c r="AJ1287"/>
  <c r="AL1287" s="1"/>
  <c r="AJ2381"/>
  <c r="AL2381" s="1"/>
  <c r="AJ1314"/>
  <c r="AL1314" s="1"/>
  <c r="AJ1914"/>
  <c r="AL1914" s="1"/>
  <c r="AJ129"/>
  <c r="AL129" s="1"/>
  <c r="AJ1232"/>
  <c r="AL1232" s="1"/>
  <c r="AJ1777"/>
  <c r="AL1777" s="1"/>
  <c r="AJ1067"/>
  <c r="AL1067" s="1"/>
  <c r="AJ1712"/>
  <c r="AL1712" s="1"/>
  <c r="AJ305"/>
  <c r="AL305" s="1"/>
  <c r="AJ2672"/>
  <c r="AL2672" s="1"/>
  <c r="AJ1992"/>
  <c r="AL1992" s="1"/>
  <c r="AJ3431"/>
  <c r="AL3431" s="1"/>
  <c r="AJ1524"/>
  <c r="AL1524" s="1"/>
  <c r="AJ1672"/>
  <c r="AL1672" s="1"/>
  <c r="AJ654"/>
  <c r="AL654" s="1"/>
  <c r="AJ2222"/>
  <c r="AL2222" s="1"/>
  <c r="AJ153"/>
  <c r="AL153" s="1"/>
  <c r="AJ2848"/>
  <c r="AL2848" s="1"/>
  <c r="AJ351"/>
  <c r="AL351" s="1"/>
  <c r="AJ1079"/>
  <c r="AL1079" s="1"/>
  <c r="AJ1224"/>
  <c r="AL1224" s="1"/>
  <c r="AJ1160"/>
  <c r="AL1160" s="1"/>
  <c r="AJ2356"/>
  <c r="AL2356" s="1"/>
  <c r="AJ2539"/>
  <c r="AL2539" s="1"/>
  <c r="AJ2948"/>
  <c r="AL2948" s="1"/>
  <c r="AJ203"/>
  <c r="AL203" s="1"/>
  <c r="AJ1127"/>
  <c r="AL1127" s="1"/>
  <c r="AJ904"/>
  <c r="AL904" s="1"/>
  <c r="AJ805"/>
  <c r="AL805" s="1"/>
  <c r="AJ988"/>
  <c r="AL988" s="1"/>
  <c r="AJ474"/>
  <c r="AL474" s="1"/>
  <c r="AJ3255"/>
  <c r="AL3255" s="1"/>
  <c r="AJ3506"/>
  <c r="AL3506" s="1"/>
  <c r="AJ63"/>
  <c r="AL63" s="1"/>
  <c r="AJ15"/>
  <c r="AL15" s="1"/>
  <c r="AJ605"/>
  <c r="AL605" s="1"/>
  <c r="AJ1510"/>
  <c r="AL1510" s="1"/>
  <c r="AJ2841"/>
  <c r="AL2841" s="1"/>
  <c r="AJ885"/>
  <c r="AL885" s="1"/>
  <c r="AJ2478"/>
  <c r="AL2478" s="1"/>
  <c r="AJ3240"/>
  <c r="AL3240" s="1"/>
  <c r="AJ1323"/>
  <c r="AL1323" s="1"/>
  <c r="AJ2552"/>
  <c r="AL2552" s="1"/>
  <c r="AJ3220"/>
  <c r="AL3220" s="1"/>
  <c r="AJ819"/>
  <c r="AL819" s="1"/>
  <c r="AJ3400"/>
  <c r="AL3400" s="1"/>
  <c r="AJ1056"/>
  <c r="AL1056" s="1"/>
  <c r="AJ253"/>
  <c r="AL253" s="1"/>
  <c r="AJ3461"/>
  <c r="AL3461" s="1"/>
  <c r="AJ2365"/>
  <c r="AL2365" s="1"/>
  <c r="AJ452"/>
  <c r="AL452" s="1"/>
  <c r="AJ2902"/>
  <c r="AL2902" s="1"/>
  <c r="AJ946"/>
  <c r="AL946" s="1"/>
  <c r="AJ1053"/>
  <c r="AL1053" s="1"/>
  <c r="AJ2149"/>
  <c r="AL2149" s="1"/>
  <c r="AJ46"/>
  <c r="AL46" s="1"/>
  <c r="AJ2049"/>
  <c r="AL2049" s="1"/>
  <c r="AJ1201"/>
  <c r="AL1201" s="1"/>
  <c r="AJ133"/>
  <c r="AL133" s="1"/>
  <c r="AJ1911"/>
  <c r="AL1911" s="1"/>
  <c r="AJ447"/>
  <c r="AL447" s="1"/>
  <c r="AJ1307"/>
  <c r="AL1307" s="1"/>
  <c r="AJ1103"/>
  <c r="AL1103" s="1"/>
  <c r="AJ991"/>
  <c r="AL991" s="1"/>
  <c r="AJ539"/>
  <c r="AL539" s="1"/>
  <c r="AJ1711"/>
  <c r="AL1711" s="1"/>
  <c r="AJ97"/>
  <c r="AL97" s="1"/>
  <c r="AJ2745"/>
  <c r="AL2745" s="1"/>
  <c r="AJ1209"/>
  <c r="AL1209" s="1"/>
  <c r="AJ2954"/>
  <c r="AL2954" s="1"/>
  <c r="AJ1360"/>
  <c r="AL1360" s="1"/>
  <c r="AJ3099"/>
  <c r="AL3099" s="1"/>
  <c r="AJ770"/>
  <c r="AL770" s="1"/>
  <c r="AJ2250"/>
  <c r="AL2250" s="1"/>
  <c r="AJ3357"/>
  <c r="AL3357" s="1"/>
  <c r="AJ2337"/>
  <c r="AL2337" s="1"/>
  <c r="AJ869"/>
  <c r="AL869" s="1"/>
  <c r="AJ1191"/>
  <c r="AL1191" s="1"/>
  <c r="AJ1825"/>
  <c r="AL1825" s="1"/>
  <c r="AJ2910"/>
  <c r="AL2910" s="1"/>
  <c r="AJ2057"/>
  <c r="AL2057" s="1"/>
  <c r="AJ588"/>
  <c r="AL588" s="1"/>
  <c r="AJ3105"/>
  <c r="AL3105" s="1"/>
  <c r="AJ3164"/>
  <c r="AL3164" s="1"/>
  <c r="AJ1156"/>
  <c r="AL1156" s="1"/>
  <c r="AJ3273"/>
  <c r="AL3273" s="1"/>
  <c r="AJ896"/>
  <c r="AL896" s="1"/>
  <c r="AJ2512"/>
  <c r="AL2512" s="1"/>
  <c r="AJ2371"/>
  <c r="AL2371" s="1"/>
  <c r="AJ2114"/>
  <c r="AL2114" s="1"/>
  <c r="AJ2574"/>
  <c r="AL2574" s="1"/>
  <c r="AJ389"/>
  <c r="AL389" s="1"/>
  <c r="AJ561"/>
  <c r="AL561" s="1"/>
  <c r="AJ538"/>
  <c r="AL538" s="1"/>
  <c r="AJ2736"/>
  <c r="AL2736" s="1"/>
  <c r="AJ2733"/>
  <c r="AL2733" s="1"/>
  <c r="AJ105"/>
  <c r="AL105" s="1"/>
  <c r="AJ2171"/>
  <c r="AL2171" s="1"/>
  <c r="AJ769"/>
  <c r="AL769" s="1"/>
  <c r="AJ207"/>
  <c r="AL207" s="1"/>
  <c r="AJ2436"/>
  <c r="AL2436" s="1"/>
  <c r="AJ3421"/>
  <c r="AL3421" s="1"/>
  <c r="AJ1154"/>
  <c r="AL1154" s="1"/>
  <c r="AJ2710"/>
  <c r="AL2710" s="1"/>
  <c r="AJ3501"/>
  <c r="AL3501" s="1"/>
  <c r="AJ2058"/>
  <c r="AL2058" s="1"/>
  <c r="AJ2551"/>
  <c r="AL2551" s="1"/>
  <c r="AJ2470"/>
  <c r="AL2470" s="1"/>
  <c r="AJ1396"/>
  <c r="AL1396" s="1"/>
  <c r="AJ1786"/>
  <c r="AL1786" s="1"/>
  <c r="AJ2190"/>
  <c r="AL2190" s="1"/>
  <c r="AJ792"/>
  <c r="AL792" s="1"/>
  <c r="AJ183"/>
  <c r="AL183" s="1"/>
  <c r="AJ1449"/>
  <c r="AL1449" s="1"/>
  <c r="AJ747"/>
  <c r="AL747" s="1"/>
  <c r="AJ3444"/>
  <c r="AL3444" s="1"/>
  <c r="AJ1506"/>
  <c r="AL1506" s="1"/>
  <c r="AJ1167"/>
  <c r="AL1167" s="1"/>
  <c r="AJ162"/>
  <c r="AL162" s="1"/>
  <c r="AJ1644"/>
  <c r="AL1644" s="1"/>
  <c r="AJ1240"/>
  <c r="AL1240" s="1"/>
  <c r="AJ753"/>
  <c r="AL753" s="1"/>
  <c r="AJ3096"/>
  <c r="AL3096" s="1"/>
  <c r="AJ878"/>
  <c r="AL878" s="1"/>
  <c r="AJ1978"/>
  <c r="AL1978" s="1"/>
  <c r="AJ2203"/>
  <c r="AL2203" s="1"/>
  <c r="AJ723"/>
  <c r="AL723" s="1"/>
  <c r="AJ2246"/>
  <c r="AL2246" s="1"/>
  <c r="AJ1848"/>
  <c r="AL1848" s="1"/>
  <c r="AJ2473"/>
  <c r="AL2473" s="1"/>
  <c r="AJ1428"/>
  <c r="AL1428" s="1"/>
  <c r="AJ1416"/>
  <c r="AL1416" s="1"/>
  <c r="AJ3413"/>
  <c r="AL3413" s="1"/>
  <c r="AJ1393"/>
  <c r="AL1393" s="1"/>
  <c r="AJ2908"/>
  <c r="AL2908" s="1"/>
  <c r="AJ2717"/>
  <c r="AL2717" s="1"/>
  <c r="AJ729"/>
  <c r="AL729" s="1"/>
  <c r="AJ787"/>
  <c r="AL787" s="1"/>
  <c r="AJ72"/>
  <c r="AL72" s="1"/>
  <c r="AJ2320"/>
  <c r="AL2320" s="1"/>
  <c r="AJ3097"/>
  <c r="AL3097" s="1"/>
  <c r="AJ2687"/>
  <c r="AL2687" s="1"/>
  <c r="AJ1358"/>
  <c r="AL1358" s="1"/>
  <c r="AJ899"/>
  <c r="AL899" s="1"/>
  <c r="AJ2255"/>
  <c r="AL2255" s="1"/>
  <c r="AJ3397"/>
  <c r="AL3397" s="1"/>
  <c r="AJ2742"/>
  <c r="AL2742" s="1"/>
  <c r="AJ2097"/>
  <c r="AL2097" s="1"/>
  <c r="AJ2664"/>
  <c r="AL2664" s="1"/>
  <c r="AJ1099"/>
  <c r="AL1099" s="1"/>
  <c r="AJ1657"/>
  <c r="AL1657" s="1"/>
  <c r="AJ2554"/>
  <c r="AL2554" s="1"/>
  <c r="AJ503"/>
  <c r="AL503" s="1"/>
  <c r="AJ3314"/>
  <c r="AL3314" s="1"/>
  <c r="AJ2614"/>
  <c r="AL2614" s="1"/>
  <c r="AJ2422"/>
  <c r="AL2422" s="1"/>
  <c r="AJ1082"/>
  <c r="AL1082" s="1"/>
  <c r="AJ1181"/>
  <c r="AL1181" s="1"/>
  <c r="AJ45"/>
  <c r="AL45" s="1"/>
  <c r="AJ239"/>
  <c r="AL239" s="1"/>
  <c r="AJ1081"/>
  <c r="AL1081" s="1"/>
  <c r="AJ1284"/>
  <c r="AL1284" s="1"/>
  <c r="AJ2350"/>
  <c r="AL2350" s="1"/>
  <c r="AJ1138"/>
  <c r="AL1138" s="1"/>
  <c r="AJ3489"/>
  <c r="AL3489" s="1"/>
  <c r="AJ3465"/>
  <c r="AL3465" s="1"/>
  <c r="AJ3208"/>
  <c r="AL3208" s="1"/>
  <c r="AJ1904"/>
  <c r="AL1904" s="1"/>
  <c r="AJ23"/>
  <c r="AL23" s="1"/>
  <c r="AJ2000"/>
  <c r="AL2000" s="1"/>
  <c r="AJ2613"/>
  <c r="AL2613" s="1"/>
  <c r="AJ3373"/>
  <c r="AL3373" s="1"/>
  <c r="AJ948"/>
  <c r="AL948" s="1"/>
  <c r="AJ1768"/>
  <c r="AL1768" s="1"/>
  <c r="AJ2413"/>
  <c r="AL2413" s="1"/>
  <c r="AJ3393"/>
  <c r="AL3393" s="1"/>
  <c r="AJ622"/>
  <c r="AL622" s="1"/>
  <c r="AJ1877"/>
  <c r="AL1877" s="1"/>
  <c r="AJ1011"/>
  <c r="AL1011" s="1"/>
  <c r="AJ1872"/>
  <c r="AL1872" s="1"/>
  <c r="AJ2163"/>
  <c r="AL2163" s="1"/>
  <c r="AJ3438"/>
  <c r="AL3438" s="1"/>
  <c r="AJ2808"/>
  <c r="AL2808" s="1"/>
  <c r="AJ3328"/>
  <c r="AL3328" s="1"/>
  <c r="AJ2984"/>
  <c r="AL2984" s="1"/>
  <c r="AJ1742"/>
  <c r="AL1742" s="1"/>
  <c r="AJ686"/>
  <c r="AL686" s="1"/>
  <c r="AJ2590"/>
  <c r="AL2590" s="1"/>
  <c r="AJ1895"/>
  <c r="AL1895" s="1"/>
  <c r="AJ1265"/>
  <c r="AL1265" s="1"/>
  <c r="AJ418"/>
  <c r="AL418" s="1"/>
  <c r="AJ2863"/>
  <c r="AL2863" s="1"/>
  <c r="AJ1189"/>
  <c r="AL1189" s="1"/>
  <c r="AJ1105"/>
  <c r="AL1105" s="1"/>
  <c r="AJ2301"/>
  <c r="AL2301" s="1"/>
  <c r="AJ1686"/>
  <c r="AL1686" s="1"/>
  <c r="AJ2853"/>
  <c r="AL2853" s="1"/>
  <c r="AJ3360"/>
  <c r="AL3360" s="1"/>
  <c r="AJ2134"/>
  <c r="AL2134" s="1"/>
  <c r="AJ362"/>
  <c r="AL362" s="1"/>
  <c r="AJ509"/>
  <c r="AL509" s="1"/>
  <c r="AJ119"/>
  <c r="AL119" s="1"/>
  <c r="AJ427"/>
  <c r="AL427" s="1"/>
  <c r="AJ3197"/>
  <c r="AL3197" s="1"/>
  <c r="AJ2535"/>
  <c r="AL2535" s="1"/>
  <c r="AJ3412"/>
  <c r="AL3412" s="1"/>
  <c r="AJ2208"/>
  <c r="AL2208" s="1"/>
  <c r="AJ1637"/>
  <c r="AL1637" s="1"/>
  <c r="AJ372"/>
  <c r="AL372" s="1"/>
  <c r="AJ1407"/>
  <c r="AL1407" s="1"/>
  <c r="AJ2283"/>
  <c r="AL2283" s="1"/>
  <c r="AJ707"/>
  <c r="AL707" s="1"/>
  <c r="AJ1397"/>
  <c r="AL1397" s="1"/>
  <c r="AJ274"/>
  <c r="AL274" s="1"/>
  <c r="AJ626"/>
  <c r="AL626" s="1"/>
  <c r="AJ3037"/>
  <c r="AL3037" s="1"/>
  <c r="AJ2401"/>
  <c r="AL2401" s="1"/>
  <c r="AJ1498"/>
  <c r="AL1498" s="1"/>
  <c r="AJ1264"/>
  <c r="AL1264" s="1"/>
  <c r="AJ3416"/>
  <c r="AL3416" s="1"/>
  <c r="AJ2083"/>
  <c r="AL2083" s="1"/>
  <c r="AJ2226"/>
  <c r="AL2226" s="1"/>
  <c r="AJ2874"/>
  <c r="AL2874" s="1"/>
  <c r="AJ2585"/>
  <c r="AL2585" s="1"/>
  <c r="AJ2903"/>
  <c r="AL2903" s="1"/>
  <c r="AJ2814"/>
  <c r="AL2814" s="1"/>
  <c r="AJ859"/>
  <c r="AL859" s="1"/>
  <c r="AJ3074"/>
  <c r="AL3074" s="1"/>
  <c r="AJ493"/>
  <c r="AL493" s="1"/>
  <c r="AJ3123"/>
  <c r="AL3123" s="1"/>
  <c r="AJ64"/>
  <c r="AL64" s="1"/>
  <c r="AJ7"/>
  <c r="AL7" s="1"/>
  <c r="AJ1291"/>
  <c r="AL1291" s="1"/>
  <c r="AJ185"/>
  <c r="AL185" s="1"/>
  <c r="AJ381"/>
  <c r="AL381" s="1"/>
  <c r="AJ3225"/>
  <c r="AL3225" s="1"/>
  <c r="AJ1049"/>
  <c r="AL1049" s="1"/>
  <c r="AJ1972"/>
  <c r="AL1972" s="1"/>
  <c r="AJ28"/>
  <c r="AL28" s="1"/>
  <c r="AJ2755"/>
  <c r="AL2755" s="1"/>
  <c r="AJ1511"/>
  <c r="AL1511" s="1"/>
  <c r="AJ323"/>
  <c r="AL323" s="1"/>
  <c r="AJ1162"/>
  <c r="AL1162" s="1"/>
  <c r="AJ395"/>
  <c r="AL395" s="1"/>
  <c r="AJ1622"/>
  <c r="AL1622" s="1"/>
  <c r="AJ165"/>
  <c r="AL165" s="1"/>
  <c r="AJ2175"/>
  <c r="AL2175" s="1"/>
  <c r="AJ3041"/>
  <c r="AL3041" s="1"/>
  <c r="AJ907"/>
  <c r="AL907" s="1"/>
  <c r="AJ611"/>
  <c r="AL611" s="1"/>
  <c r="AJ2215"/>
  <c r="AL2215" s="1"/>
  <c r="AJ1550"/>
  <c r="AL1550" s="1"/>
  <c r="AJ1867"/>
  <c r="AL1867" s="1"/>
  <c r="AJ3384"/>
  <c r="AL3384" s="1"/>
  <c r="AJ1794"/>
  <c r="AL1794" s="1"/>
  <c r="AJ103"/>
  <c r="AL103" s="1"/>
  <c r="AJ795"/>
  <c r="AL795" s="1"/>
  <c r="AJ923"/>
  <c r="AL923" s="1"/>
  <c r="AJ26"/>
  <c r="AL26" s="1"/>
  <c r="AJ2945"/>
  <c r="AL2945" s="1"/>
  <c r="AJ2644"/>
  <c r="AL2644" s="1"/>
  <c r="AJ1168"/>
  <c r="AL1168" s="1"/>
  <c r="AJ2410"/>
  <c r="AL2410" s="1"/>
  <c r="AJ2477"/>
  <c r="AL2477" s="1"/>
  <c r="AJ1871"/>
  <c r="AL1871" s="1"/>
  <c r="AJ2462"/>
  <c r="AL2462" s="1"/>
  <c r="AJ1584"/>
  <c r="AL1584" s="1"/>
  <c r="AJ2383"/>
  <c r="AL2383" s="1"/>
  <c r="AJ1437"/>
  <c r="AL1437" s="1"/>
  <c r="AJ3245"/>
  <c r="AL3245" s="1"/>
  <c r="AJ2429"/>
  <c r="AL2429" s="1"/>
  <c r="AJ950"/>
  <c r="AL950" s="1"/>
  <c r="AJ2184"/>
  <c r="AL2184" s="1"/>
  <c r="AJ737"/>
  <c r="AL737" s="1"/>
  <c r="AJ60"/>
  <c r="AL60" s="1"/>
  <c r="AJ823"/>
  <c r="AL823" s="1"/>
  <c r="AJ1346"/>
  <c r="AL1346" s="1"/>
  <c r="AJ2608"/>
  <c r="AL2608" s="1"/>
  <c r="AJ3322"/>
  <c r="AL3322" s="1"/>
  <c r="AJ1485"/>
  <c r="AL1485" s="1"/>
  <c r="AJ876"/>
  <c r="AL876" s="1"/>
  <c r="AJ190"/>
  <c r="AL190" s="1"/>
  <c r="AJ1970"/>
  <c r="AL1970" s="1"/>
  <c r="AJ818"/>
  <c r="AL818" s="1"/>
  <c r="AJ160"/>
  <c r="AL160" s="1"/>
  <c r="AJ2796"/>
  <c r="AL2796" s="1"/>
  <c r="AJ3376"/>
  <c r="AL3376" s="1"/>
  <c r="AJ3358"/>
  <c r="AL3358" s="1"/>
  <c r="AJ956"/>
  <c r="AL956" s="1"/>
  <c r="AJ1303"/>
  <c r="AL1303" s="1"/>
  <c r="AJ3043"/>
  <c r="AL3043" s="1"/>
  <c r="AJ2078"/>
  <c r="AL2078" s="1"/>
  <c r="AJ3502"/>
  <c r="AL3502" s="1"/>
  <c r="AJ2547"/>
  <c r="AL2547" s="1"/>
  <c r="AJ1155"/>
  <c r="AL1155" s="1"/>
  <c r="AJ3294"/>
  <c r="AL3294" s="1"/>
  <c r="AJ308"/>
  <c r="AL308" s="1"/>
  <c r="AJ1215"/>
  <c r="AL1215" s="1"/>
  <c r="AJ1835"/>
  <c r="AL1835" s="1"/>
  <c r="AJ1775"/>
  <c r="AL1775" s="1"/>
  <c r="AJ604"/>
  <c r="AL604" s="1"/>
  <c r="AJ3490"/>
  <c r="AL3490" s="1"/>
  <c r="AJ1648"/>
  <c r="AL1648" s="1"/>
  <c r="AJ1665"/>
  <c r="AL1665" s="1"/>
  <c r="AJ3008"/>
  <c r="AL3008" s="1"/>
  <c r="AJ2040"/>
  <c r="AL2040" s="1"/>
  <c r="AJ2469"/>
  <c r="AL2469" s="1"/>
  <c r="AJ839"/>
  <c r="AL839" s="1"/>
  <c r="AJ2764"/>
  <c r="AL2764" s="1"/>
  <c r="AJ3167"/>
  <c r="AL3167" s="1"/>
  <c r="AJ2104"/>
  <c r="AL2104" s="1"/>
  <c r="AJ1106"/>
  <c r="AL1106" s="1"/>
  <c r="AJ258"/>
  <c r="AL258" s="1"/>
  <c r="AJ1831"/>
  <c r="AL1831" s="1"/>
  <c r="AJ3264"/>
  <c r="AL3264" s="1"/>
  <c r="AJ941"/>
  <c r="AL941" s="1"/>
  <c r="AJ1594"/>
  <c r="AL1594" s="1"/>
  <c r="AJ273"/>
  <c r="AL273" s="1"/>
  <c r="AJ3177"/>
  <c r="AL3177" s="1"/>
  <c r="AJ610"/>
  <c r="AL610" s="1"/>
  <c r="AJ2994"/>
  <c r="AL2994" s="1"/>
  <c r="AJ2224"/>
  <c r="AL2224" s="1"/>
  <c r="AJ662"/>
  <c r="AL662" s="1"/>
  <c r="AJ182"/>
  <c r="AL182" s="1"/>
  <c r="AJ2988"/>
  <c r="AL2988" s="1"/>
  <c r="AJ512"/>
  <c r="AL512" s="1"/>
  <c r="AJ1040"/>
  <c r="AL1040" s="1"/>
  <c r="AJ1065"/>
  <c r="AL1065" s="1"/>
  <c r="AJ2553"/>
  <c r="AL2553" s="1"/>
  <c r="AJ3023"/>
  <c r="AL3023" s="1"/>
  <c r="AJ1677"/>
  <c r="AL1677" s="1"/>
  <c r="AJ1470"/>
  <c r="AL1470" s="1"/>
  <c r="AJ18"/>
  <c r="AL18" s="1"/>
  <c r="AJ3060"/>
  <c r="AL3060" s="1"/>
  <c r="AJ2663"/>
  <c r="AL2663" s="1"/>
  <c r="AJ1960"/>
  <c r="AL1960" s="1"/>
  <c r="AJ529"/>
  <c r="AL529" s="1"/>
  <c r="AJ2907"/>
  <c r="AL2907" s="1"/>
  <c r="AJ123"/>
  <c r="AL123" s="1"/>
  <c r="AJ888"/>
  <c r="AL888" s="1"/>
  <c r="AJ102"/>
  <c r="AL102" s="1"/>
  <c r="AJ3260"/>
  <c r="AL3260" s="1"/>
  <c r="AJ3010"/>
  <c r="AL3010" s="1"/>
  <c r="AJ3149"/>
  <c r="AL3149" s="1"/>
  <c r="AJ1023"/>
  <c r="AL1023" s="1"/>
  <c r="AJ2435"/>
  <c r="AL2435" s="1"/>
  <c r="AJ575"/>
  <c r="AL575" s="1"/>
  <c r="AJ1327"/>
  <c r="AL1327" s="1"/>
  <c r="AJ3028"/>
  <c r="AL3028" s="1"/>
  <c r="AJ1940"/>
  <c r="AL1940" s="1"/>
  <c r="AJ957"/>
  <c r="AL957" s="1"/>
  <c r="AJ1019"/>
  <c r="AL1019" s="1"/>
  <c r="AJ1952"/>
  <c r="AL1952" s="1"/>
  <c r="AJ2299"/>
  <c r="AL2299" s="1"/>
  <c r="AJ3146"/>
  <c r="AL3146" s="1"/>
  <c r="AJ1275"/>
  <c r="AL1275" s="1"/>
  <c r="AJ10"/>
  <c r="AL10" s="1"/>
  <c r="AJ3024"/>
  <c r="AL3024" s="1"/>
  <c r="AJ2289"/>
  <c r="AL2289" s="1"/>
  <c r="AJ1453"/>
  <c r="AL1453" s="1"/>
  <c r="AJ13"/>
  <c r="AL13" s="1"/>
  <c r="AJ3068"/>
  <c r="AL3068" s="1"/>
  <c r="AJ1658"/>
  <c r="AL1658" s="1"/>
  <c r="AJ2089"/>
  <c r="AL2089" s="1"/>
  <c r="AJ2026"/>
  <c r="AL2026" s="1"/>
  <c r="AJ249"/>
  <c r="AL249" s="1"/>
  <c r="AJ1085"/>
  <c r="AL1085" s="1"/>
  <c r="AJ2091"/>
  <c r="AL2091" s="1"/>
  <c r="AJ765"/>
  <c r="AL765" s="1"/>
  <c r="AJ1808"/>
  <c r="AL1808" s="1"/>
  <c r="AJ1481"/>
  <c r="AL1481" s="1"/>
  <c r="AJ1468"/>
  <c r="AL1468" s="1"/>
  <c r="AJ844"/>
  <c r="AL844" s="1"/>
  <c r="AJ1766"/>
  <c r="AL1766" s="1"/>
  <c r="AJ2967"/>
  <c r="AL2967" s="1"/>
  <c r="AJ1748"/>
  <c r="AL1748" s="1"/>
  <c r="AJ2239"/>
  <c r="AL2239" s="1"/>
  <c r="AJ1244"/>
  <c r="AL1244" s="1"/>
  <c r="AJ2368"/>
  <c r="AL2368" s="1"/>
  <c r="AJ2400"/>
  <c r="AL2400" s="1"/>
  <c r="AJ1719"/>
  <c r="AL1719" s="1"/>
  <c r="AJ3235"/>
  <c r="AL3235" s="1"/>
  <c r="AJ633"/>
  <c r="AL633" s="1"/>
  <c r="AJ2566"/>
  <c r="AL2566" s="1"/>
  <c r="AJ3321"/>
  <c r="AL3321" s="1"/>
  <c r="AJ1505"/>
  <c r="AL1505" s="1"/>
  <c r="AJ2067"/>
  <c r="AL2067" s="1"/>
  <c r="AJ3403"/>
  <c r="AL3403" s="1"/>
  <c r="AJ2176"/>
  <c r="AL2176" s="1"/>
  <c r="AJ473"/>
  <c r="AL473" s="1"/>
  <c r="AJ4"/>
  <c r="AL4" s="1"/>
  <c r="AJ1025"/>
  <c r="AL1025" s="1"/>
  <c r="AJ2275"/>
  <c r="AL2275" s="1"/>
  <c r="AJ3420"/>
  <c r="AL3420" s="1"/>
  <c r="AJ2490"/>
  <c r="AL2490" s="1"/>
  <c r="AJ47"/>
  <c r="AL47" s="1"/>
  <c r="AJ2012"/>
  <c r="AL2012" s="1"/>
  <c r="AJ2770"/>
  <c r="AL2770" s="1"/>
  <c r="AJ2565"/>
  <c r="AL2565" s="1"/>
  <c r="AJ3229"/>
  <c r="AL3229" s="1"/>
  <c r="AJ2779"/>
  <c r="AL2779" s="1"/>
  <c r="AJ2905"/>
  <c r="AL2905" s="1"/>
  <c r="AJ58"/>
  <c r="AL58" s="1"/>
  <c r="AJ1968"/>
  <c r="AL1968" s="1"/>
  <c r="AJ2763"/>
  <c r="AL2763" s="1"/>
  <c r="AJ1752"/>
  <c r="AL1752" s="1"/>
  <c r="AJ1391"/>
  <c r="AL1391" s="1"/>
  <c r="AJ1322"/>
  <c r="AL1322" s="1"/>
  <c r="AJ2088"/>
  <c r="AL2088" s="1"/>
  <c r="AJ1308"/>
  <c r="AL1308" s="1"/>
  <c r="AJ1527"/>
  <c r="AL1527" s="1"/>
  <c r="AJ2115"/>
  <c r="AL2115" s="1"/>
  <c r="AJ1289"/>
  <c r="AL1289" s="1"/>
  <c r="AJ758"/>
  <c r="AL758" s="1"/>
  <c r="AJ3032"/>
  <c r="AL3032" s="1"/>
  <c r="AJ2731"/>
  <c r="AL2731" s="1"/>
  <c r="AJ2875"/>
  <c r="AL2875" s="1"/>
  <c r="AJ692"/>
  <c r="AL692" s="1"/>
  <c r="AJ2518"/>
  <c r="AL2518" s="1"/>
  <c r="AJ1282"/>
  <c r="AL1282" s="1"/>
  <c r="AJ952"/>
  <c r="AL952" s="1"/>
  <c r="AJ2527"/>
  <c r="AL2527" s="1"/>
  <c r="AJ2019"/>
  <c r="AL2019" s="1"/>
  <c r="AJ2508"/>
  <c r="AL2508" s="1"/>
  <c r="AJ1842"/>
  <c r="AL1842" s="1"/>
  <c r="AJ2107"/>
  <c r="AL2107" s="1"/>
  <c r="AJ2700"/>
  <c r="AL2700" s="1"/>
  <c r="AJ719"/>
  <c r="AL719" s="1"/>
  <c r="AJ1328"/>
  <c r="AL1328" s="1"/>
  <c r="AJ2195"/>
  <c r="AL2195" s="1"/>
  <c r="AJ2711"/>
  <c r="AL2711" s="1"/>
  <c r="AJ388"/>
  <c r="AL388" s="1"/>
  <c r="AJ916"/>
  <c r="AL916" s="1"/>
  <c r="AJ2290"/>
  <c r="AL2290" s="1"/>
  <c r="AJ2898"/>
  <c r="AL2898" s="1"/>
  <c r="AJ3269"/>
  <c r="AL3269" s="1"/>
  <c r="AJ62"/>
  <c r="AL62" s="1"/>
  <c r="AJ1123"/>
  <c r="AL1123" s="1"/>
  <c r="AJ65"/>
  <c r="AL65" s="1"/>
  <c r="AJ3094"/>
  <c r="AL3094" s="1"/>
  <c r="AJ2588"/>
  <c r="AL2588" s="1"/>
  <c r="AJ1194"/>
  <c r="AL1194" s="1"/>
  <c r="AJ3059"/>
  <c r="AL3059" s="1"/>
  <c r="AJ1187"/>
  <c r="AL1187" s="1"/>
  <c r="AJ2712"/>
  <c r="AL2712" s="1"/>
  <c r="AJ1092"/>
  <c r="AL1092" s="1"/>
  <c r="AJ1923"/>
  <c r="AL1923" s="1"/>
  <c r="AJ913"/>
  <c r="AL913" s="1"/>
  <c r="AJ2117"/>
  <c r="AL2117" s="1"/>
  <c r="AJ2887"/>
  <c r="AL2887" s="1"/>
  <c r="AJ3324"/>
  <c r="AL3324" s="1"/>
  <c r="AJ2676"/>
  <c r="AL2676" s="1"/>
  <c r="AJ2971"/>
  <c r="AL2971" s="1"/>
  <c r="AJ50"/>
  <c r="AL50" s="1"/>
  <c r="AJ3302"/>
  <c r="AL3302" s="1"/>
  <c r="AJ625"/>
  <c r="AL625" s="1"/>
  <c r="AJ2616"/>
  <c r="AL2616" s="1"/>
  <c r="AJ544"/>
  <c r="AL544" s="1"/>
  <c r="AJ781"/>
  <c r="AL781" s="1"/>
  <c r="AJ243"/>
  <c r="AL243" s="1"/>
  <c r="AJ1749"/>
  <c r="AL1749" s="1"/>
  <c r="AJ361"/>
  <c r="AL361" s="1"/>
  <c r="AJ983"/>
  <c r="AL983" s="1"/>
  <c r="AJ2515"/>
  <c r="AL2515" s="1"/>
  <c r="AJ1203"/>
  <c r="AL1203" s="1"/>
  <c r="AJ3165"/>
  <c r="AL3165" s="1"/>
  <c r="AJ2119"/>
  <c r="AL2119" s="1"/>
  <c r="AJ555"/>
  <c r="AL555" s="1"/>
  <c r="AJ1233"/>
  <c r="AL1233" s="1"/>
  <c r="AJ3430"/>
  <c r="AL3430" s="1"/>
  <c r="AJ2157"/>
  <c r="AL2157" s="1"/>
  <c r="AJ2986"/>
  <c r="AL2986" s="1"/>
  <c r="AJ1924"/>
  <c r="AL1924" s="1"/>
  <c r="AJ3082"/>
  <c r="AL3082" s="1"/>
  <c r="AJ3349"/>
  <c r="AL3349" s="1"/>
  <c r="AJ2715"/>
  <c r="AL2715" s="1"/>
  <c r="AJ1949"/>
  <c r="AL1949" s="1"/>
  <c r="AJ2167"/>
  <c r="AL2167" s="1"/>
  <c r="AJ2502"/>
  <c r="AL2502" s="1"/>
  <c r="AJ679"/>
  <c r="AL679" s="1"/>
  <c r="AJ409"/>
  <c r="AL409" s="1"/>
  <c r="AJ2543"/>
  <c r="AL2543" s="1"/>
  <c r="AJ3366"/>
  <c r="AL3366" s="1"/>
  <c r="AJ74"/>
  <c r="AL74" s="1"/>
  <c r="AJ640"/>
  <c r="AL640" s="1"/>
  <c r="AJ1341"/>
  <c r="AL1341" s="1"/>
  <c r="AJ3494"/>
  <c r="AL3494" s="1"/>
  <c r="AJ326"/>
  <c r="AL326" s="1"/>
  <c r="AJ2004"/>
  <c r="AL2004" s="1"/>
  <c r="AJ1536"/>
  <c r="AL1536" s="1"/>
  <c r="AJ2784"/>
  <c r="AL2784" s="1"/>
  <c r="AJ465"/>
  <c r="AL465" s="1"/>
  <c r="AJ2212"/>
  <c r="AL2212" s="1"/>
  <c r="AJ1961"/>
  <c r="AL1961" s="1"/>
  <c r="AJ1542"/>
  <c r="AL1542" s="1"/>
  <c r="AJ1172"/>
  <c r="AL1172" s="1"/>
  <c r="AJ390"/>
  <c r="AL390" s="1"/>
  <c r="AJ3070"/>
  <c r="AL3070" s="1"/>
  <c r="AJ135"/>
  <c r="AL135" s="1"/>
  <c r="AJ1075"/>
  <c r="AL1075" s="1"/>
  <c r="AJ1163"/>
  <c r="AL1163" s="1"/>
  <c r="AJ2777"/>
  <c r="AL2777" s="1"/>
  <c r="AJ650"/>
  <c r="AL650" s="1"/>
  <c r="AJ1343"/>
  <c r="AL1343" s="1"/>
  <c r="AJ2996"/>
  <c r="AL2996" s="1"/>
  <c r="AJ1985"/>
  <c r="AL1985" s="1"/>
  <c r="AJ1521"/>
  <c r="AL1521" s="1"/>
  <c r="AJ2086"/>
  <c r="AL2086" s="1"/>
  <c r="AJ218"/>
  <c r="AL218" s="1"/>
  <c r="AJ954"/>
  <c r="AL954" s="1"/>
  <c r="AJ3187"/>
  <c r="AL3187" s="1"/>
  <c r="AJ2622"/>
  <c r="AL2622" s="1"/>
  <c r="AJ1917"/>
  <c r="AL1917" s="1"/>
  <c r="AJ2753"/>
  <c r="AL2753" s="1"/>
  <c r="AJ621"/>
  <c r="AL621" s="1"/>
  <c r="AJ1607"/>
  <c r="AL1607" s="1"/>
  <c r="AJ1145"/>
  <c r="AL1145" s="1"/>
  <c r="AJ3109"/>
  <c r="AL3109" s="1"/>
  <c r="AJ1702"/>
  <c r="AL1702" s="1"/>
  <c r="AJ3252"/>
  <c r="AL3252" s="1"/>
  <c r="AJ3222"/>
  <c r="AL3222" s="1"/>
  <c r="AJ108"/>
  <c r="AL108" s="1"/>
  <c r="AJ533"/>
  <c r="AL533" s="1"/>
  <c r="AJ1725"/>
  <c r="AL1725" s="1"/>
  <c r="AJ1044"/>
  <c r="AL1044" s="1"/>
  <c r="AJ2904"/>
  <c r="AL2904" s="1"/>
  <c r="AJ2942"/>
  <c r="AL2942" s="1"/>
  <c r="AJ1304"/>
  <c r="AL1304" s="1"/>
  <c r="AJ1320"/>
  <c r="AL1320" s="1"/>
  <c r="AJ3055"/>
  <c r="AL3055" s="1"/>
  <c r="AJ170"/>
  <c r="AL170" s="1"/>
  <c r="AJ1072"/>
  <c r="AL1072" s="1"/>
  <c r="AJ1353"/>
  <c r="AL1353" s="1"/>
  <c r="AJ201"/>
  <c r="AL201" s="1"/>
  <c r="AJ2128"/>
  <c r="AL2128" s="1"/>
  <c r="AJ86"/>
  <c r="AL86" s="1"/>
  <c r="AJ3178"/>
  <c r="AL3178" s="1"/>
  <c r="AJ3389"/>
  <c r="AL3389" s="1"/>
  <c r="AJ3462"/>
  <c r="AL3462" s="1"/>
  <c r="AJ2846"/>
  <c r="AL2846" s="1"/>
  <c r="AJ577"/>
  <c r="AL577" s="1"/>
  <c r="AJ3120"/>
  <c r="AL3120" s="1"/>
  <c r="AJ2836"/>
  <c r="AL2836" s="1"/>
  <c r="AJ2803"/>
  <c r="AL2803" s="1"/>
  <c r="AJ2719"/>
  <c r="AL2719" s="1"/>
  <c r="AJ804"/>
  <c r="AL804" s="1"/>
  <c r="AJ94"/>
  <c r="AL94" s="1"/>
  <c r="AJ2166"/>
  <c r="AL2166" s="1"/>
  <c r="AJ3227"/>
  <c r="AL3227" s="1"/>
  <c r="AJ2374"/>
  <c r="AL2374" s="1"/>
  <c r="AJ2937"/>
  <c r="AL2937" s="1"/>
  <c r="AJ3159"/>
  <c r="AL3159" s="1"/>
  <c r="AJ2771"/>
  <c r="AL2771" s="1"/>
  <c r="AJ1373"/>
  <c r="AL1373" s="1"/>
  <c r="AJ2932"/>
  <c r="AL2932" s="1"/>
  <c r="AJ727"/>
  <c r="AL727" s="1"/>
  <c r="AJ1574"/>
  <c r="AL1574" s="1"/>
  <c r="AJ1653"/>
  <c r="AL1653" s="1"/>
  <c r="AJ2379"/>
  <c r="AL2379" s="1"/>
  <c r="AJ1450"/>
  <c r="AL1450" s="1"/>
  <c r="AJ1406"/>
  <c r="AL1406" s="1"/>
  <c r="AJ704"/>
  <c r="AL704" s="1"/>
  <c r="AJ2098"/>
  <c r="AL2098" s="1"/>
  <c r="AJ1995"/>
  <c r="AL1995" s="1"/>
  <c r="AJ3374"/>
  <c r="AL3374" s="1"/>
  <c r="AJ2173"/>
  <c r="AL2173" s="1"/>
  <c r="AJ1836"/>
  <c r="AL1836" s="1"/>
  <c r="AJ2121"/>
  <c r="AL2121" s="1"/>
  <c r="AJ2143"/>
  <c r="AL2143" s="1"/>
  <c r="AJ3333"/>
  <c r="AL3333" s="1"/>
  <c r="AJ285"/>
  <c r="AL285" s="1"/>
  <c r="AJ1296"/>
  <c r="AL1296" s="1"/>
  <c r="AJ710"/>
  <c r="AL710" s="1"/>
  <c r="AJ949"/>
  <c r="AL949" s="1"/>
  <c r="AJ1479"/>
  <c r="AL1479" s="1"/>
  <c r="AJ35"/>
  <c r="AL35" s="1"/>
  <c r="AJ2185"/>
  <c r="AL2185" s="1"/>
  <c r="AJ1033"/>
  <c r="AL1033" s="1"/>
  <c r="AJ456"/>
  <c r="AL456" s="1"/>
  <c r="AJ2110"/>
  <c r="AL2110" s="1"/>
  <c r="AJ1851"/>
  <c r="AL1851" s="1"/>
  <c r="D52" i="6" l="1"/>
  <c r="P68" s="1"/>
  <c r="P64"/>
  <c r="D54"/>
  <c r="P70" s="1"/>
  <c r="P66"/>
  <c r="BH31" i="13"/>
  <c r="AL31" i="7" s="1"/>
  <c r="AK31"/>
  <c r="AK19"/>
  <c r="BH19" i="13"/>
  <c r="AL19" i="7" s="1"/>
  <c r="AK20"/>
  <c r="BH20" i="13"/>
  <c r="AL20" i="7" s="1"/>
  <c r="BH8" i="13"/>
  <c r="AL8" i="7" s="1"/>
  <c r="AK8"/>
  <c r="AK23"/>
  <c r="BH23" i="13"/>
  <c r="AL23" i="7" s="1"/>
  <c r="AK7"/>
  <c r="BH7" i="13"/>
  <c r="AL7" i="7" s="1"/>
  <c r="BH26" i="13"/>
  <c r="AL26" i="7" s="1"/>
  <c r="AK26"/>
  <c r="AK30"/>
  <c r="BH30" i="13"/>
  <c r="AL30" i="7" s="1"/>
  <c r="BH27" i="13"/>
  <c r="AL27" i="7" s="1"/>
  <c r="AK27"/>
  <c r="AK22"/>
  <c r="BH22" i="13"/>
  <c r="AL22" i="7" s="1"/>
  <c r="AK4"/>
  <c r="BH4" i="13"/>
  <c r="AL4" i="7" s="1"/>
  <c r="AK28"/>
  <c r="BH28" i="13"/>
  <c r="AL28" i="7" s="1"/>
  <c r="BH5" i="13"/>
  <c r="AL5" i="7" s="1"/>
  <c r="AK5"/>
  <c r="BH3" i="13"/>
  <c r="AL3" i="7" s="1"/>
  <c r="AK3"/>
  <c r="AK16"/>
  <c r="BH16" i="13"/>
  <c r="AL16" i="7" s="1"/>
  <c r="AK29"/>
  <c r="BH29" i="13"/>
  <c r="AL29" i="7" s="1"/>
  <c r="BH9" i="13"/>
  <c r="AL9" i="7" s="1"/>
  <c r="AK9"/>
  <c r="AK11"/>
  <c r="BH11" i="13"/>
  <c r="AL11" i="7" s="1"/>
  <c r="BH13" i="13"/>
  <c r="AL13" i="7" s="1"/>
  <c r="AK13"/>
  <c r="BH10" i="13"/>
  <c r="AL10" i="7" s="1"/>
  <c r="AK10"/>
  <c r="BH6" i="13"/>
  <c r="AL6" i="7" s="1"/>
  <c r="AK6"/>
  <c r="BH24" i="13"/>
  <c r="AL24" i="7" s="1"/>
  <c r="AK24"/>
  <c r="AK18"/>
  <c r="BH18" i="13"/>
  <c r="AL18" i="7" s="1"/>
  <c r="AK12"/>
  <c r="BH12" i="13"/>
  <c r="AL12" i="7" s="1"/>
  <c r="BH32" i="13"/>
  <c r="AL32" i="7" s="1"/>
  <c r="AK32"/>
  <c r="BH15" i="13"/>
  <c r="AL15" i="7" s="1"/>
  <c r="AK15"/>
  <c r="AK17"/>
  <c r="BH17" i="13"/>
  <c r="AL17" i="7" s="1"/>
  <c r="AK21"/>
  <c r="BH21" i="13"/>
  <c r="AL21" i="7" s="1"/>
  <c r="AK14"/>
  <c r="BH14" i="13"/>
  <c r="AL14" i="7" s="1"/>
  <c r="AK25"/>
  <c r="BH25" i="13"/>
  <c r="AL25" i="7" s="1"/>
  <c r="AC6" i="13"/>
  <c r="AM5" i="7" s="1"/>
  <c r="AC19" i="13"/>
  <c r="AM18" i="7" s="1"/>
  <c r="AC4" i="13"/>
  <c r="AC22"/>
  <c r="AM21" i="7" s="1"/>
  <c r="AC7" i="13"/>
  <c r="AM6" i="7" s="1"/>
  <c r="AC25" i="13"/>
  <c r="AM24" i="7" s="1"/>
  <c r="AC27" i="13"/>
  <c r="AM26" i="7" s="1"/>
  <c r="AC10" i="13"/>
  <c r="AM9" i="7" s="1"/>
  <c r="AC24" i="13"/>
  <c r="AM23" i="7" s="1"/>
  <c r="AC29" i="13"/>
  <c r="AM28" i="7" s="1"/>
  <c r="AC26" i="13"/>
  <c r="AM25" i="7" s="1"/>
  <c r="AC14" i="13"/>
  <c r="AM13" i="7" s="1"/>
  <c r="AC28" i="13"/>
  <c r="AM27" i="7" s="1"/>
  <c r="AC31" i="13"/>
  <c r="AM30" i="7" s="1"/>
  <c r="AC9" i="13"/>
  <c r="AM8" i="7" s="1"/>
  <c r="AC8" i="13"/>
  <c r="AM7" i="7" s="1"/>
  <c r="AC20" i="13"/>
  <c r="AM19" i="7" s="1"/>
  <c r="AC12" i="13"/>
  <c r="AM11" i="7" s="1"/>
  <c r="AC32" i="13"/>
  <c r="AM31" i="7" s="1"/>
  <c r="AC33" i="13"/>
  <c r="AM32" i="7" s="1"/>
  <c r="AC30" i="13"/>
  <c r="AM29" i="7" s="1"/>
  <c r="AC18" i="13"/>
  <c r="AM17" i="7" s="1"/>
  <c r="AC15" i="13"/>
  <c r="AM14" i="7" s="1"/>
  <c r="AC5" i="13"/>
  <c r="AM4" i="7" s="1"/>
  <c r="AC17" i="13"/>
  <c r="AM16" i="7" s="1"/>
  <c r="AC23" i="13"/>
  <c r="AM22" i="7" s="1"/>
  <c r="AC11" i="13"/>
  <c r="AM10" i="7" s="1"/>
  <c r="AC16" i="13"/>
  <c r="AM15" i="7" s="1"/>
  <c r="AC21" i="13"/>
  <c r="AM20" i="7" s="1"/>
  <c r="AC13" i="13"/>
  <c r="AM12" i="7" s="1"/>
  <c r="AF22" i="13"/>
  <c r="AF24"/>
  <c r="AF23"/>
  <c r="AF25"/>
  <c r="D56" i="6"/>
  <c r="P72" s="1"/>
  <c r="AF13" i="9"/>
  <c r="AF33" i="13"/>
  <c r="AF32"/>
  <c r="AF14" i="9"/>
  <c r="C22" i="7" l="1"/>
  <c r="C23"/>
  <c r="AM3"/>
  <c r="C25"/>
  <c r="C24"/>
  <c r="D20" i="6" a="1"/>
  <c r="D20"/>
  <c r="H64" s="1"/>
  <c r="D21"/>
  <c r="D23"/>
  <c r="D22"/>
  <c r="H66" s="1"/>
  <c r="AF21" i="9"/>
  <c r="AG49"/>
  <c r="AF22" a="1"/>
  <c r="AF26"/>
  <c r="AF27"/>
  <c r="AF30"/>
  <c r="BE31"/>
  <c r="BF31" s="1"/>
  <c r="BC18"/>
  <c r="BF18"/>
  <c r="BE24"/>
  <c r="BF24" s="1"/>
  <c r="BE33"/>
  <c r="BF33" s="1"/>
  <c r="BC23"/>
  <c r="BF23"/>
  <c r="BE32"/>
  <c r="BF32" s="1"/>
  <c r="BC8"/>
  <c r="BF8"/>
  <c r="BC20"/>
  <c r="BF20"/>
  <c r="BE41"/>
  <c r="BF41" s="1"/>
  <c r="BC7"/>
  <c r="BF7"/>
  <c r="BC5"/>
  <c r="BF5"/>
  <c r="BE29"/>
  <c r="BF29" s="1"/>
  <c r="BC4"/>
  <c r="BF4"/>
  <c r="BE30"/>
  <c r="BF30" s="1"/>
  <c r="BC19"/>
  <c r="BF19"/>
  <c r="BF3"/>
  <c r="BC16"/>
  <c r="BF16"/>
  <c r="BE36"/>
  <c r="BF36" s="1"/>
  <c r="BE27"/>
  <c r="BF27" s="1"/>
  <c r="BC22"/>
  <c r="BF22"/>
  <c r="BE28"/>
  <c r="BF28" s="1"/>
  <c r="BC15"/>
  <c r="BF15"/>
  <c r="BC11"/>
  <c r="BF11"/>
  <c r="BE35"/>
  <c r="BF35" s="1"/>
  <c r="BC21"/>
  <c r="BF21"/>
  <c r="BE34"/>
  <c r="BF34" s="1"/>
  <c r="BC6"/>
  <c r="BF6"/>
  <c r="BE40"/>
  <c r="BF40" s="1"/>
  <c r="BC10"/>
  <c r="BF10"/>
  <c r="BE25"/>
  <c r="BF25" s="1"/>
  <c r="BE37"/>
  <c r="BF37" s="1"/>
  <c r="BC9"/>
  <c r="BF9"/>
  <c r="BE26"/>
  <c r="BF26" s="1"/>
  <c r="BC14"/>
  <c r="BF14"/>
  <c r="BC12"/>
  <c r="BF12"/>
  <c r="BE38"/>
  <c r="BF38" s="1"/>
  <c r="BC13"/>
  <c r="BF13"/>
  <c r="BE39"/>
  <c r="BF39" s="1"/>
  <c r="BC17"/>
  <c r="BF17"/>
  <c r="AF31"/>
  <c r="AC4" a="1"/>
  <c r="AJ2890"/>
  <c r="AL2890" s="1"/>
  <c r="AJ439"/>
  <c r="AL439" s="1"/>
  <c r="AJ1091"/>
  <c r="AL1091" s="1"/>
  <c r="AJ2344"/>
  <c r="AL2344" s="1"/>
  <c r="AJ321"/>
  <c r="AL321" s="1"/>
  <c r="AJ1025"/>
  <c r="AL1025" s="1"/>
  <c r="AJ3083"/>
  <c r="AL3083" s="1"/>
  <c r="AJ2067"/>
  <c r="AL2067" s="1"/>
  <c r="AJ2510"/>
  <c r="AL2510" s="1"/>
  <c r="AJ3428"/>
  <c r="AL3428" s="1"/>
  <c r="AJ54"/>
  <c r="AL54" s="1"/>
  <c r="AJ640"/>
  <c r="AL640" s="1"/>
  <c r="AJ2108"/>
  <c r="AL2108" s="1"/>
  <c r="AJ3158"/>
  <c r="AL3158" s="1"/>
  <c r="AJ3466"/>
  <c r="AL3466" s="1"/>
  <c r="AJ1062"/>
  <c r="AL1062" s="1"/>
  <c r="AJ3355"/>
  <c r="AL3355" s="1"/>
  <c r="AJ778"/>
  <c r="AL778" s="1"/>
  <c r="AJ101"/>
  <c r="AL101" s="1"/>
  <c r="AJ114"/>
  <c r="AL114" s="1"/>
  <c r="AJ1930"/>
  <c r="AL1930" s="1"/>
  <c r="AJ2927"/>
  <c r="AL2927" s="1"/>
  <c r="AJ746"/>
  <c r="AL746" s="1"/>
  <c r="AJ2569"/>
  <c r="AL2569" s="1"/>
  <c r="AJ2259"/>
  <c r="AL2259" s="1"/>
  <c r="AJ265"/>
  <c r="AL265" s="1"/>
  <c r="AJ724"/>
  <c r="AL724" s="1"/>
  <c r="AJ587"/>
  <c r="AL587" s="1"/>
  <c r="AJ1164"/>
  <c r="AL1164" s="1"/>
  <c r="AJ556"/>
  <c r="AL556" s="1"/>
  <c r="AJ3130"/>
  <c r="AL3130" s="1"/>
  <c r="AJ1835"/>
  <c r="AL1835" s="1"/>
  <c r="AJ1863"/>
  <c r="AL1863" s="1"/>
  <c r="AJ26"/>
  <c r="AL26" s="1"/>
  <c r="AJ2058"/>
  <c r="AL2058" s="1"/>
  <c r="AJ2885"/>
  <c r="AL2885" s="1"/>
  <c r="AJ2205"/>
  <c r="AL2205" s="1"/>
  <c r="AJ3452"/>
  <c r="AL3452" s="1"/>
  <c r="AJ3233"/>
  <c r="AL3233" s="1"/>
  <c r="AJ1227"/>
  <c r="AL1227" s="1"/>
  <c r="AJ1839"/>
  <c r="AL1839" s="1"/>
  <c r="AJ2197"/>
  <c r="AL2197" s="1"/>
  <c r="AJ3483"/>
  <c r="AL3483" s="1"/>
  <c r="AJ198"/>
  <c r="AL198" s="1"/>
  <c r="AJ3465"/>
  <c r="AL3465" s="1"/>
  <c r="AJ334"/>
  <c r="AL334" s="1"/>
  <c r="AJ260"/>
  <c r="AL260" s="1"/>
  <c r="AJ152"/>
  <c r="AL152" s="1"/>
  <c r="AJ3385"/>
  <c r="AL3385" s="1"/>
  <c r="AJ653"/>
  <c r="AL653" s="1"/>
  <c r="AJ2301"/>
  <c r="AL2301" s="1"/>
  <c r="AJ2224"/>
  <c r="AL2224" s="1"/>
  <c r="AJ181"/>
  <c r="AL181" s="1"/>
  <c r="AJ532"/>
  <c r="AL532" s="1"/>
  <c r="AJ2119"/>
  <c r="AL2119" s="1"/>
  <c r="AJ2267"/>
  <c r="AL2267" s="1"/>
  <c r="AJ1657"/>
  <c r="AL1657" s="1"/>
  <c r="AJ3307"/>
  <c r="AL3307" s="1"/>
  <c r="AJ2149"/>
  <c r="AL2149" s="1"/>
  <c r="AJ411"/>
  <c r="AL411" s="1"/>
  <c r="AJ2185"/>
  <c r="AL2185" s="1"/>
  <c r="AJ1902"/>
  <c r="AL1902" s="1"/>
  <c r="AJ2074"/>
  <c r="AL2074" s="1"/>
  <c r="AJ2109"/>
  <c r="AL2109" s="1"/>
  <c r="AJ3354"/>
  <c r="AL3354" s="1"/>
  <c r="AJ880"/>
  <c r="AL880" s="1"/>
  <c r="AJ1735"/>
  <c r="AL1735" s="1"/>
  <c r="AJ2372"/>
  <c r="AL2372" s="1"/>
  <c r="AJ930"/>
  <c r="AL930" s="1"/>
  <c r="AJ2704"/>
  <c r="AL2704" s="1"/>
  <c r="AJ3435"/>
  <c r="AL3435" s="1"/>
  <c r="AJ989"/>
  <c r="AL989" s="1"/>
  <c r="AJ1155"/>
  <c r="AL1155" s="1"/>
  <c r="AJ3022"/>
  <c r="AL3022" s="1"/>
  <c r="AJ2940"/>
  <c r="AL2940" s="1"/>
  <c r="AJ3327"/>
  <c r="AL3327" s="1"/>
  <c r="AJ765"/>
  <c r="AL765" s="1"/>
  <c r="AJ3242"/>
  <c r="AL3242" s="1"/>
  <c r="AJ891"/>
  <c r="AL891" s="1"/>
  <c r="AJ3502"/>
  <c r="AL3502" s="1"/>
  <c r="AJ2390"/>
  <c r="AL2390" s="1"/>
  <c r="AJ871"/>
  <c r="AL871" s="1"/>
  <c r="AJ1925"/>
  <c r="AL1925" s="1"/>
  <c r="AJ106"/>
  <c r="AL106" s="1"/>
  <c r="AJ2460"/>
  <c r="AL2460" s="1"/>
  <c r="AJ2768"/>
  <c r="AL2768" s="1"/>
  <c r="AJ2975"/>
  <c r="AL2975" s="1"/>
  <c r="AJ3147"/>
  <c r="AL3147" s="1"/>
  <c r="AJ2222"/>
  <c r="AL2222" s="1"/>
  <c r="AJ1303"/>
  <c r="AL1303" s="1"/>
  <c r="AJ3123"/>
  <c r="AL3123" s="1"/>
  <c r="AJ865"/>
  <c r="AL865" s="1"/>
  <c r="AJ3474"/>
  <c r="AL3474" s="1"/>
  <c r="AJ2750"/>
  <c r="AL2750" s="1"/>
  <c r="AJ2792"/>
  <c r="AL2792" s="1"/>
  <c r="AJ3220"/>
  <c r="AL3220" s="1"/>
  <c r="AJ1861"/>
  <c r="AL1861" s="1"/>
  <c r="AJ2893"/>
  <c r="AL2893" s="1"/>
  <c r="AJ745"/>
  <c r="AL745" s="1"/>
  <c r="AJ2152"/>
  <c r="AL2152" s="1"/>
  <c r="AJ1028"/>
  <c r="AL1028" s="1"/>
  <c r="AJ951"/>
  <c r="AL951" s="1"/>
  <c r="AJ935"/>
  <c r="AL935" s="1"/>
  <c r="AJ610"/>
  <c r="AL610" s="1"/>
  <c r="AJ1971"/>
  <c r="AL1971" s="1"/>
  <c r="AJ495"/>
  <c r="AL495" s="1"/>
  <c r="AJ2809"/>
  <c r="AL2809" s="1"/>
  <c r="AJ1623"/>
  <c r="AL1623" s="1"/>
  <c r="AJ1769"/>
  <c r="AL1769" s="1"/>
  <c r="AJ2702"/>
  <c r="AL2702" s="1"/>
  <c r="AJ372"/>
  <c r="AL372" s="1"/>
  <c r="AJ2944"/>
  <c r="AL2944" s="1"/>
  <c r="AJ58"/>
  <c r="AL58" s="1"/>
  <c r="AJ1610"/>
  <c r="AL1610" s="1"/>
  <c r="AJ1465"/>
  <c r="AL1465" s="1"/>
  <c r="AJ1998"/>
  <c r="AL1998" s="1"/>
  <c r="AJ341"/>
  <c r="AL341" s="1"/>
  <c r="AJ878"/>
  <c r="AL878" s="1"/>
  <c r="AJ969"/>
  <c r="AL969" s="1"/>
  <c r="AJ2333"/>
  <c r="AL2333" s="1"/>
  <c r="AJ1462"/>
  <c r="AL1462" s="1"/>
  <c r="AJ345"/>
  <c r="AL345" s="1"/>
  <c r="AJ3481"/>
  <c r="AL3481" s="1"/>
  <c r="AJ1715"/>
  <c r="AL1715" s="1"/>
  <c r="AJ2936"/>
  <c r="AL2936" s="1"/>
  <c r="AJ1096"/>
  <c r="AL1096" s="1"/>
  <c r="AJ1947"/>
  <c r="AL1947" s="1"/>
  <c r="AJ3497"/>
  <c r="AL3497" s="1"/>
  <c r="AJ2170"/>
  <c r="AL2170" s="1"/>
  <c r="AJ892"/>
  <c r="AL892" s="1"/>
  <c r="AJ2009"/>
  <c r="AL2009" s="1"/>
  <c r="AJ1709"/>
  <c r="AL1709" s="1"/>
  <c r="AJ309"/>
  <c r="AL309" s="1"/>
  <c r="AJ1057"/>
  <c r="AL1057" s="1"/>
  <c r="AJ2416"/>
  <c r="AL2416" s="1"/>
  <c r="AJ2255"/>
  <c r="AL2255" s="1"/>
  <c r="AJ729"/>
  <c r="AL729" s="1"/>
  <c r="AJ1926"/>
  <c r="AL1926" s="1"/>
  <c r="AJ962"/>
  <c r="AL962" s="1"/>
  <c r="AJ883"/>
  <c r="AL883" s="1"/>
  <c r="AJ541"/>
  <c r="AL541" s="1"/>
  <c r="AJ99"/>
  <c r="AL99" s="1"/>
  <c r="AJ408"/>
  <c r="AL408" s="1"/>
  <c r="AJ2030"/>
  <c r="AL2030" s="1"/>
  <c r="AJ3349"/>
  <c r="AL3349" s="1"/>
  <c r="AJ1267"/>
  <c r="AL1267" s="1"/>
  <c r="AJ1939"/>
  <c r="AL1939" s="1"/>
  <c r="AJ2453"/>
  <c r="AL2453" s="1"/>
  <c r="AJ1499"/>
  <c r="AL1499" s="1"/>
  <c r="AJ2565"/>
  <c r="AL2565" s="1"/>
  <c r="AJ2686"/>
  <c r="AL2686" s="1"/>
  <c r="AJ2113"/>
  <c r="AL2113" s="1"/>
  <c r="AJ238"/>
  <c r="AL238" s="1"/>
  <c r="AJ1222"/>
  <c r="AL1222" s="1"/>
  <c r="AJ3468"/>
  <c r="AL3468" s="1"/>
  <c r="AJ30"/>
  <c r="AL30" s="1"/>
  <c r="AJ2712"/>
  <c r="AL2712" s="1"/>
  <c r="AJ2084"/>
  <c r="AL2084" s="1"/>
  <c r="AJ971"/>
  <c r="AL971" s="1"/>
  <c r="AJ2506"/>
  <c r="AL2506" s="1"/>
  <c r="AJ3126"/>
  <c r="AL3126" s="1"/>
  <c r="AJ2844"/>
  <c r="AL2844" s="1"/>
  <c r="AJ566"/>
  <c r="AL566" s="1"/>
  <c r="AJ2923"/>
  <c r="AL2923" s="1"/>
  <c r="AJ1672"/>
  <c r="AL1672" s="1"/>
  <c r="AJ2141"/>
  <c r="AL2141" s="1"/>
  <c r="AJ3360"/>
  <c r="AL3360" s="1"/>
  <c r="AJ2620"/>
  <c r="AL2620" s="1"/>
  <c r="AJ1840"/>
  <c r="AL1840" s="1"/>
  <c r="AJ2711"/>
  <c r="AL2711" s="1"/>
  <c r="AJ3341"/>
  <c r="AL3341" s="1"/>
  <c r="AJ3406"/>
  <c r="AL3406" s="1"/>
  <c r="AJ2181"/>
  <c r="AL2181" s="1"/>
  <c r="AJ2341"/>
  <c r="AL2341" s="1"/>
  <c r="AJ252"/>
  <c r="AL252" s="1"/>
  <c r="AJ151"/>
  <c r="AL151" s="1"/>
  <c r="AJ3153"/>
  <c r="AL3153" s="1"/>
  <c r="AJ389"/>
  <c r="AL389" s="1"/>
  <c r="AJ2209"/>
  <c r="AL2209" s="1"/>
  <c r="AJ1881"/>
  <c r="AL1881" s="1"/>
  <c r="AJ848"/>
  <c r="AL848" s="1"/>
  <c r="AJ1000"/>
  <c r="AL1000" s="1"/>
  <c r="AJ1136"/>
  <c r="AL1136" s="1"/>
  <c r="AJ148"/>
  <c r="AL148" s="1"/>
  <c r="AJ426"/>
  <c r="AL426" s="1"/>
  <c r="AJ788"/>
  <c r="AL788" s="1"/>
  <c r="AJ1730"/>
  <c r="AL1730" s="1"/>
  <c r="AJ2552"/>
  <c r="AL2552" s="1"/>
  <c r="AJ3095"/>
  <c r="AL3095" s="1"/>
  <c r="AJ2398"/>
  <c r="AL2398" s="1"/>
  <c r="AJ2958"/>
  <c r="AL2958" s="1"/>
  <c r="AJ305"/>
  <c r="AL305" s="1"/>
  <c r="AJ2950"/>
  <c r="AL2950" s="1"/>
  <c r="AJ444"/>
  <c r="AL444" s="1"/>
  <c r="AJ2052"/>
  <c r="AL2052" s="1"/>
  <c r="AJ2889"/>
  <c r="AL2889" s="1"/>
  <c r="AJ1816"/>
  <c r="AL1816" s="1"/>
  <c r="AJ620"/>
  <c r="AL620" s="1"/>
  <c r="AJ2376"/>
  <c r="AL2376" s="1"/>
  <c r="AJ3316"/>
  <c r="AL3316" s="1"/>
  <c r="AJ2667"/>
  <c r="AL2667" s="1"/>
  <c r="AJ2557"/>
  <c r="AL2557" s="1"/>
  <c r="AJ1758"/>
  <c r="AL1758" s="1"/>
  <c r="AJ645"/>
  <c r="AL645" s="1"/>
  <c r="AJ505"/>
  <c r="AL505" s="1"/>
  <c r="AJ898"/>
  <c r="AL898" s="1"/>
  <c r="AJ925"/>
  <c r="AL925" s="1"/>
  <c r="AJ397"/>
  <c r="AL397" s="1"/>
  <c r="AJ607"/>
  <c r="AL607" s="1"/>
  <c r="AJ3434"/>
  <c r="AL3434" s="1"/>
  <c r="AJ3141"/>
  <c r="AL3141" s="1"/>
  <c r="AJ1945"/>
  <c r="AL1945" s="1"/>
  <c r="AJ2546"/>
  <c r="AL2546" s="1"/>
  <c r="AJ1812"/>
  <c r="AL1812" s="1"/>
  <c r="AJ1995"/>
  <c r="AL1995" s="1"/>
  <c r="AJ3482"/>
  <c r="AL3482" s="1"/>
  <c r="AJ2439"/>
  <c r="AL2439" s="1"/>
  <c r="AJ2237"/>
  <c r="AL2237" s="1"/>
  <c r="AJ2193"/>
  <c r="AL2193" s="1"/>
  <c r="AJ535"/>
  <c r="AL535" s="1"/>
  <c r="AJ2029"/>
  <c r="AL2029" s="1"/>
  <c r="AJ1523"/>
  <c r="AL1523" s="1"/>
  <c r="AJ1027"/>
  <c r="AL1027" s="1"/>
  <c r="AJ169"/>
  <c r="AL169" s="1"/>
  <c r="AJ79"/>
  <c r="AL79" s="1"/>
  <c r="AJ1793"/>
  <c r="AL1793" s="1"/>
  <c r="AJ1356"/>
  <c r="AL1356" s="1"/>
  <c r="AJ476"/>
  <c r="AL476" s="1"/>
  <c r="AJ1285"/>
  <c r="AL1285" s="1"/>
  <c r="AJ2612"/>
  <c r="AL2612" s="1"/>
  <c r="AJ390"/>
  <c r="AL390" s="1"/>
  <c r="AJ3475"/>
  <c r="AL3475" s="1"/>
  <c r="AJ767"/>
  <c r="AL767" s="1"/>
  <c r="AJ3408"/>
  <c r="AL3408" s="1"/>
  <c r="AJ3240"/>
  <c r="AL3240" s="1"/>
  <c r="AJ3046"/>
  <c r="AL3046" s="1"/>
  <c r="AJ102"/>
  <c r="AL102" s="1"/>
  <c r="AJ1325"/>
  <c r="AL1325" s="1"/>
  <c r="AJ1605"/>
  <c r="AL1605" s="1"/>
  <c r="AJ3175"/>
  <c r="AL3175" s="1"/>
  <c r="AJ940"/>
  <c r="AL940" s="1"/>
  <c r="AJ209"/>
  <c r="AL209" s="1"/>
  <c r="AJ2544"/>
  <c r="AL2544" s="1"/>
  <c r="AJ2989"/>
  <c r="AL2989" s="1"/>
  <c r="AJ3386"/>
  <c r="AL3386" s="1"/>
  <c r="AJ1762"/>
  <c r="AL1762" s="1"/>
  <c r="AJ2912"/>
  <c r="AL2912" s="1"/>
  <c r="AJ1092"/>
  <c r="AL1092" s="1"/>
  <c r="AJ2639"/>
  <c r="AL2639" s="1"/>
  <c r="AJ2023"/>
  <c r="AL2023" s="1"/>
  <c r="AJ1106"/>
  <c r="AL1106" s="1"/>
  <c r="AJ2473"/>
  <c r="AL2473" s="1"/>
  <c r="AJ1477"/>
  <c r="AL1477" s="1"/>
  <c r="AJ1440"/>
  <c r="AL1440" s="1"/>
  <c r="AJ1378"/>
  <c r="AL1378" s="1"/>
  <c r="AJ1886"/>
  <c r="AL1886" s="1"/>
  <c r="AJ236"/>
  <c r="AL236" s="1"/>
  <c r="AJ1085"/>
  <c r="AL1085" s="1"/>
  <c r="AJ1539"/>
  <c r="AL1539" s="1"/>
  <c r="AJ931"/>
  <c r="AL931" s="1"/>
  <c r="AJ2807"/>
  <c r="AL2807" s="1"/>
  <c r="AJ1629"/>
  <c r="AL1629" s="1"/>
  <c r="AJ3458"/>
  <c r="AL3458" s="1"/>
  <c r="AJ1149"/>
  <c r="AL1149" s="1"/>
  <c r="AJ1123"/>
  <c r="AL1123" s="1"/>
  <c r="AJ1187"/>
  <c r="AL1187" s="1"/>
  <c r="AJ3410"/>
  <c r="AL3410" s="1"/>
  <c r="AJ1388"/>
  <c r="AL1388" s="1"/>
  <c r="AJ1992"/>
  <c r="AL1992" s="1"/>
  <c r="AJ1543"/>
  <c r="AL1543" s="1"/>
  <c r="AJ2385"/>
  <c r="AL2385" s="1"/>
  <c r="AJ509"/>
  <c r="AL509" s="1"/>
  <c r="AJ960"/>
  <c r="AL960" s="1"/>
  <c r="AJ2911"/>
  <c r="AL2911" s="1"/>
  <c r="AJ307"/>
  <c r="AL307" s="1"/>
  <c r="AJ1402"/>
  <c r="AL1402" s="1"/>
  <c r="AJ2127"/>
  <c r="AL2127" s="1"/>
  <c r="AJ171"/>
  <c r="AL171" s="1"/>
  <c r="AJ3478"/>
  <c r="AL3478" s="1"/>
  <c r="AJ3301"/>
  <c r="AL3301" s="1"/>
  <c r="AJ546"/>
  <c r="AL546" s="1"/>
  <c r="AJ1763"/>
  <c r="AL1763" s="1"/>
  <c r="AJ482"/>
  <c r="AL482" s="1"/>
  <c r="AJ1993"/>
  <c r="AL1993" s="1"/>
  <c r="AJ521"/>
  <c r="AL521" s="1"/>
  <c r="AJ3193"/>
  <c r="AL3193" s="1"/>
  <c r="AJ3473"/>
  <c r="AL3473" s="1"/>
  <c r="AJ480"/>
  <c r="AL480" s="1"/>
  <c r="AJ1349"/>
  <c r="AL1349" s="1"/>
  <c r="AJ3086"/>
  <c r="AL3086" s="1"/>
  <c r="AJ149"/>
  <c r="AL149" s="1"/>
  <c r="AJ510"/>
  <c r="AL510" s="1"/>
  <c r="AJ743"/>
  <c r="AL743" s="1"/>
  <c r="AJ609"/>
  <c r="AL609" s="1"/>
  <c r="AJ1985"/>
  <c r="AL1985" s="1"/>
  <c r="AJ2854"/>
  <c r="AL2854" s="1"/>
  <c r="AJ78"/>
  <c r="AL78" s="1"/>
  <c r="AJ1897"/>
  <c r="AL1897" s="1"/>
  <c r="AJ1473"/>
  <c r="AL1473" s="1"/>
  <c r="AJ2851"/>
  <c r="AL2851" s="1"/>
  <c r="AJ3262"/>
  <c r="AL3262" s="1"/>
  <c r="AJ1753"/>
  <c r="AL1753" s="1"/>
  <c r="AJ2959"/>
  <c r="AL2959" s="1"/>
  <c r="AJ3383"/>
  <c r="AL3383" s="1"/>
  <c r="AJ1999"/>
  <c r="AL1999" s="1"/>
  <c r="AJ2428"/>
  <c r="AL2428" s="1"/>
  <c r="AJ1212"/>
  <c r="AL1212" s="1"/>
  <c r="AJ886"/>
  <c r="AL886" s="1"/>
  <c r="AJ1353"/>
  <c r="AL1353" s="1"/>
  <c r="AJ358"/>
  <c r="AL358" s="1"/>
  <c r="AJ817"/>
  <c r="AL817" s="1"/>
  <c r="AJ768"/>
  <c r="AL768" s="1"/>
  <c r="AJ1406"/>
  <c r="AL1406" s="1"/>
  <c r="AJ1049"/>
  <c r="AL1049" s="1"/>
  <c r="AJ1720"/>
  <c r="AL1720" s="1"/>
  <c r="AJ806"/>
  <c r="AL806" s="1"/>
  <c r="AJ2577"/>
  <c r="AL2577" s="1"/>
  <c r="AJ2187"/>
  <c r="AL2187" s="1"/>
  <c r="AJ1530"/>
  <c r="AL1530" s="1"/>
  <c r="AJ985"/>
  <c r="AL985" s="1"/>
  <c r="AJ1330"/>
  <c r="AL1330" s="1"/>
  <c r="AJ300"/>
  <c r="AL300" s="1"/>
  <c r="AJ3234"/>
  <c r="AL3234" s="1"/>
  <c r="AJ1949"/>
  <c r="AL1949" s="1"/>
  <c r="AJ222"/>
  <c r="AL222" s="1"/>
  <c r="AJ291"/>
  <c r="AL291" s="1"/>
  <c r="AJ1662"/>
  <c r="AL1662" s="1"/>
  <c r="AJ2561"/>
  <c r="AL2561" s="1"/>
  <c r="AJ3418"/>
  <c r="AL3418" s="1"/>
  <c r="AJ146"/>
  <c r="AL146" s="1"/>
  <c r="AJ2868"/>
  <c r="AL2868" s="1"/>
  <c r="AJ2150"/>
  <c r="AL2150" s="1"/>
  <c r="AJ675"/>
  <c r="AL675" s="1"/>
  <c r="AJ2120"/>
  <c r="AL2120" s="1"/>
  <c r="AJ2925"/>
  <c r="AL2925" s="1"/>
  <c r="AJ1195"/>
  <c r="AL1195" s="1"/>
  <c r="AJ687"/>
  <c r="AL687" s="1"/>
  <c r="AJ2462"/>
  <c r="AL2462" s="1"/>
  <c r="AJ562"/>
  <c r="AL562" s="1"/>
  <c r="AJ604"/>
  <c r="AL604" s="1"/>
  <c r="AJ2673"/>
  <c r="AL2673" s="1"/>
  <c r="AJ2199"/>
  <c r="AL2199" s="1"/>
  <c r="AJ1611"/>
  <c r="AL1611" s="1"/>
  <c r="AJ1914"/>
  <c r="AL1914" s="1"/>
  <c r="AJ2069"/>
  <c r="AL2069" s="1"/>
  <c r="AJ3256"/>
  <c r="AL3256" s="1"/>
  <c r="AJ469"/>
  <c r="AL469" s="1"/>
  <c r="AJ1573"/>
  <c r="AL1573" s="1"/>
  <c r="AJ2022"/>
  <c r="AL2022" s="1"/>
  <c r="AJ310"/>
  <c r="AL310" s="1"/>
  <c r="AJ1373"/>
  <c r="AL1373" s="1"/>
  <c r="AJ727"/>
  <c r="AL727" s="1"/>
  <c r="AJ3077"/>
  <c r="AL3077" s="1"/>
  <c r="AJ855"/>
  <c r="AL855" s="1"/>
  <c r="AJ2427"/>
  <c r="AL2427" s="1"/>
  <c r="AJ530"/>
  <c r="AL530" s="1"/>
  <c r="AJ483"/>
  <c r="AL483" s="1"/>
  <c r="AJ2834"/>
  <c r="AL2834" s="1"/>
  <c r="AJ2523"/>
  <c r="AL2523" s="1"/>
  <c r="AJ1551"/>
  <c r="AL1551" s="1"/>
  <c r="AJ2283"/>
  <c r="AL2283" s="1"/>
  <c r="AJ369"/>
  <c r="AL369" s="1"/>
  <c r="AJ2785"/>
  <c r="AL2785" s="1"/>
  <c r="AJ2564"/>
  <c r="AL2564" s="1"/>
  <c r="AJ534"/>
  <c r="AL534" s="1"/>
  <c r="AJ3054"/>
  <c r="AL3054" s="1"/>
  <c r="AJ2306"/>
  <c r="AL2306" s="1"/>
  <c r="AJ2131"/>
  <c r="AL2131" s="1"/>
  <c r="AJ437"/>
  <c r="AL437" s="1"/>
  <c r="AJ2775"/>
  <c r="AL2775" s="1"/>
  <c r="AJ2916"/>
  <c r="AL2916" s="1"/>
  <c r="AJ1039"/>
  <c r="AL1039" s="1"/>
  <c r="AJ1830"/>
  <c r="AL1830" s="1"/>
  <c r="AJ952"/>
  <c r="AL952" s="1"/>
  <c r="AJ2400"/>
  <c r="AL2400" s="1"/>
  <c r="AJ3311"/>
  <c r="AL3311" s="1"/>
  <c r="AJ1716"/>
  <c r="AL1716" s="1"/>
  <c r="AJ2737"/>
  <c r="AL2737" s="1"/>
  <c r="AJ2522"/>
  <c r="AL2522" s="1"/>
  <c r="AJ3179"/>
  <c r="AL3179" s="1"/>
  <c r="AJ3325"/>
  <c r="AL3325" s="1"/>
  <c r="AJ2092"/>
  <c r="AL2092" s="1"/>
  <c r="AJ1046"/>
  <c r="AL1046" s="1"/>
  <c r="AJ368"/>
  <c r="AL368" s="1"/>
  <c r="AJ2407"/>
  <c r="AL2407" s="1"/>
  <c r="AJ3038"/>
  <c r="AL3038" s="1"/>
  <c r="AJ840"/>
  <c r="AL840" s="1"/>
  <c r="AJ2637"/>
  <c r="AL2637" s="1"/>
  <c r="AJ2999"/>
  <c r="AL2999" s="1"/>
  <c r="AJ1174"/>
  <c r="AL1174" s="1"/>
  <c r="AJ793"/>
  <c r="AL793" s="1"/>
  <c r="AJ1104"/>
  <c r="AL1104" s="1"/>
  <c r="AJ2026"/>
  <c r="AL2026" s="1"/>
  <c r="AJ2562"/>
  <c r="AL2562" s="1"/>
  <c r="AJ2795"/>
  <c r="AL2795" s="1"/>
  <c r="AJ1891"/>
  <c r="AL1891" s="1"/>
  <c r="AJ3001"/>
  <c r="AL3001" s="1"/>
  <c r="AJ165"/>
  <c r="AL165" s="1"/>
  <c r="AJ1296"/>
  <c r="AL1296" s="1"/>
  <c r="AJ1920"/>
  <c r="AL1920" s="1"/>
  <c r="AJ2895"/>
  <c r="AL2895" s="1"/>
  <c r="AJ721"/>
  <c r="AL721" s="1"/>
  <c r="AJ1706"/>
  <c r="AL1706" s="1"/>
  <c r="AJ1683"/>
  <c r="AL1683" s="1"/>
  <c r="AJ1708"/>
  <c r="AL1708" s="1"/>
  <c r="AJ2934"/>
  <c r="AL2934" s="1"/>
  <c r="AJ233"/>
  <c r="AL233" s="1"/>
  <c r="AJ3259"/>
  <c r="AL3259" s="1"/>
  <c r="AJ3444"/>
  <c r="AL3444" s="1"/>
  <c r="AJ1190"/>
  <c r="AL1190" s="1"/>
  <c r="AJ142"/>
  <c r="AL142" s="1"/>
  <c r="AJ1206"/>
  <c r="AL1206" s="1"/>
  <c r="AJ475"/>
  <c r="AL475" s="1"/>
  <c r="AJ2076"/>
  <c r="AL2076" s="1"/>
  <c r="AJ2572"/>
  <c r="AL2572" s="1"/>
  <c r="AJ2070"/>
  <c r="AL2070" s="1"/>
  <c r="AJ589"/>
  <c r="AL589" s="1"/>
  <c r="AJ1488"/>
  <c r="AL1488" s="1"/>
  <c r="AJ1338"/>
  <c r="AL1338" s="1"/>
  <c r="AJ2915"/>
  <c r="AL2915" s="1"/>
  <c r="AJ474"/>
  <c r="AL474" s="1"/>
  <c r="AJ1021"/>
  <c r="AL1021" s="1"/>
  <c r="AJ1795"/>
  <c r="AL1795" s="1"/>
  <c r="AJ1199"/>
  <c r="AL1199" s="1"/>
  <c r="AJ2422"/>
  <c r="AL2422" s="1"/>
  <c r="AJ642"/>
  <c r="AL642" s="1"/>
  <c r="AJ1522"/>
  <c r="AL1522" s="1"/>
  <c r="AJ2144"/>
  <c r="AL2144" s="1"/>
  <c r="AJ3496"/>
  <c r="AL3496" s="1"/>
  <c r="AJ1784"/>
  <c r="AL1784" s="1"/>
  <c r="AJ2825"/>
  <c r="AL2825" s="1"/>
  <c r="AJ3207"/>
  <c r="AL3207" s="1"/>
  <c r="AJ1645"/>
  <c r="AL1645" s="1"/>
  <c r="AJ3074"/>
  <c r="AL3074" s="1"/>
  <c r="AJ2729"/>
  <c r="AL2729" s="1"/>
  <c r="AJ1701"/>
  <c r="AL1701" s="1"/>
  <c r="AJ2624"/>
  <c r="AL2624" s="1"/>
  <c r="AJ3109"/>
  <c r="AL3109" s="1"/>
  <c r="AJ47"/>
  <c r="AL47" s="1"/>
  <c r="AJ253"/>
  <c r="AL253" s="1"/>
  <c r="AJ3286"/>
  <c r="AL3286" s="1"/>
  <c r="AJ1172"/>
  <c r="AL1172" s="1"/>
  <c r="AJ1215"/>
  <c r="AL1215" s="1"/>
  <c r="AJ3426"/>
  <c r="AL3426" s="1"/>
  <c r="AJ1548"/>
  <c r="AL1548" s="1"/>
  <c r="AJ3296"/>
  <c r="AL3296" s="1"/>
  <c r="AJ2507"/>
  <c r="AL2507" s="1"/>
  <c r="AJ2358"/>
  <c r="AL2358" s="1"/>
  <c r="AJ202"/>
  <c r="AL202" s="1"/>
  <c r="AJ2088"/>
  <c r="AL2088" s="1"/>
  <c r="AJ338"/>
  <c r="AL338" s="1"/>
  <c r="AJ1022"/>
  <c r="AL1022" s="1"/>
  <c r="AJ2558"/>
  <c r="AL2558" s="1"/>
  <c r="AJ1435"/>
  <c r="AL1435" s="1"/>
  <c r="AJ1596"/>
  <c r="AL1596" s="1"/>
  <c r="AJ161"/>
  <c r="AL161" s="1"/>
  <c r="AJ28"/>
  <c r="AL28" s="1"/>
  <c r="AJ479"/>
  <c r="AL479" s="1"/>
  <c r="AJ1467"/>
  <c r="AL1467" s="1"/>
  <c r="AJ91"/>
  <c r="AL91" s="1"/>
  <c r="AJ868"/>
  <c r="AL868" s="1"/>
  <c r="AJ2115"/>
  <c r="AL2115" s="1"/>
  <c r="AJ903"/>
  <c r="AL903" s="1"/>
  <c r="AJ757"/>
  <c r="AL757" s="1"/>
  <c r="AJ2814"/>
  <c r="AL2814" s="1"/>
  <c r="AJ2632"/>
  <c r="AL2632" s="1"/>
  <c r="AJ2852"/>
  <c r="AL2852" s="1"/>
  <c r="AJ725"/>
  <c r="AL725" s="1"/>
  <c r="AJ667"/>
  <c r="AL667" s="1"/>
  <c r="AJ2309"/>
  <c r="AL2309" s="1"/>
  <c r="AJ1251"/>
  <c r="AL1251" s="1"/>
  <c r="AJ409"/>
  <c r="AL409" s="1"/>
  <c r="AJ1399"/>
  <c r="AL1399" s="1"/>
  <c r="AJ2253"/>
  <c r="AL2253" s="1"/>
  <c r="AJ2189"/>
  <c r="AL2189" s="1"/>
  <c r="AJ2926"/>
  <c r="AL2926" s="1"/>
  <c r="AJ3235"/>
  <c r="AL3235" s="1"/>
  <c r="AJ1561"/>
  <c r="AL1561" s="1"/>
  <c r="AJ2629"/>
  <c r="AL2629" s="1"/>
  <c r="AJ488"/>
  <c r="AL488" s="1"/>
  <c r="AJ3343"/>
  <c r="AL3343" s="1"/>
  <c r="AJ1429"/>
  <c r="AL1429" s="1"/>
  <c r="AJ1247"/>
  <c r="AL1247" s="1"/>
  <c r="AJ3099"/>
  <c r="AL3099" s="1"/>
  <c r="AJ3167"/>
  <c r="AL3167" s="1"/>
  <c r="AJ649"/>
  <c r="AL649" s="1"/>
  <c r="AJ3111"/>
  <c r="AL3111" s="1"/>
  <c r="AJ2263"/>
  <c r="AL2263" s="1"/>
  <c r="AJ3093"/>
  <c r="AL3093" s="1"/>
  <c r="AJ2200"/>
  <c r="AL2200" s="1"/>
  <c r="AJ2502"/>
  <c r="AL2502" s="1"/>
  <c r="AJ1239"/>
  <c r="AL1239" s="1"/>
  <c r="AJ3289"/>
  <c r="AL3289" s="1"/>
  <c r="AJ1069"/>
  <c r="AL1069" s="1"/>
  <c r="AJ2245"/>
  <c r="AL2245" s="1"/>
  <c r="AJ2900"/>
  <c r="AL2900" s="1"/>
  <c r="AJ3023"/>
  <c r="AL3023" s="1"/>
  <c r="AJ993"/>
  <c r="AL993" s="1"/>
  <c r="AJ3382"/>
  <c r="AL3382" s="1"/>
  <c r="AJ18"/>
  <c r="AL18" s="1"/>
  <c r="AJ315"/>
  <c r="AL315" s="1"/>
  <c r="AJ3238"/>
  <c r="AL3238" s="1"/>
  <c r="AJ1238"/>
  <c r="AL1238" s="1"/>
  <c r="AJ316"/>
  <c r="AL316" s="1"/>
  <c r="AJ2764"/>
  <c r="AL2764" s="1"/>
  <c r="AJ787"/>
  <c r="AL787" s="1"/>
  <c r="AJ1382"/>
  <c r="AL1382" s="1"/>
  <c r="AJ2213"/>
  <c r="AL2213" s="1"/>
  <c r="AJ293"/>
  <c r="AL293" s="1"/>
  <c r="AJ155"/>
  <c r="AL155" s="1"/>
  <c r="AJ2817"/>
  <c r="AL2817" s="1"/>
  <c r="AJ583"/>
  <c r="AL583" s="1"/>
  <c r="AJ1432"/>
  <c r="AL1432" s="1"/>
  <c r="AJ2161"/>
  <c r="AL2161" s="1"/>
  <c r="AJ2176"/>
  <c r="AL2176" s="1"/>
  <c r="AJ1589"/>
  <c r="AL1589" s="1"/>
  <c r="AJ219"/>
  <c r="AL219" s="1"/>
  <c r="AJ3162"/>
  <c r="AL3162" s="1"/>
  <c r="AJ1813"/>
  <c r="AL1813" s="1"/>
  <c r="AJ625"/>
  <c r="AL625" s="1"/>
  <c r="AJ1143"/>
  <c r="AL1143" s="1"/>
  <c r="AJ1621"/>
  <c r="AL1621" s="1"/>
  <c r="AJ2796"/>
  <c r="AL2796" s="1"/>
  <c r="AJ3121"/>
  <c r="AL3121" s="1"/>
  <c r="AJ284"/>
  <c r="AL284" s="1"/>
  <c r="AJ1282"/>
  <c r="AL1282" s="1"/>
  <c r="AJ1094"/>
  <c r="AL1094" s="1"/>
  <c r="AJ1339"/>
  <c r="AL1339" s="1"/>
  <c r="AJ1556"/>
  <c r="AL1556" s="1"/>
  <c r="AJ1029"/>
  <c r="AL1029" s="1"/>
  <c r="AJ2708"/>
  <c r="AL2708" s="1"/>
  <c r="AJ1479"/>
  <c r="AL1479" s="1"/>
  <c r="AJ1783"/>
  <c r="AL1783" s="1"/>
  <c r="AJ2802"/>
  <c r="AL2802" s="1"/>
  <c r="AJ3321"/>
  <c r="AL3321" s="1"/>
  <c r="AJ225"/>
  <c r="AL225" s="1"/>
  <c r="AJ2303"/>
  <c r="AL2303" s="1"/>
  <c r="AJ462"/>
  <c r="AL462" s="1"/>
  <c r="AJ2090"/>
  <c r="AL2090" s="1"/>
  <c r="AJ551"/>
  <c r="AL551" s="1"/>
  <c r="AJ1050"/>
  <c r="AL1050" s="1"/>
  <c r="AJ2986"/>
  <c r="AL2986" s="1"/>
  <c r="AJ1500"/>
  <c r="AL1500" s="1"/>
  <c r="AJ2457"/>
  <c r="AL2457" s="1"/>
  <c r="AJ1178"/>
  <c r="AL1178" s="1"/>
  <c r="AJ2836"/>
  <c r="AL2836" s="1"/>
  <c r="AJ593"/>
  <c r="AL593" s="1"/>
  <c r="AJ3144"/>
  <c r="AL3144" s="1"/>
  <c r="AJ1829"/>
  <c r="AL1829" s="1"/>
  <c r="AJ2295"/>
  <c r="AL2295" s="1"/>
  <c r="AJ557"/>
  <c r="AL557" s="1"/>
  <c r="AJ2136"/>
  <c r="AL2136" s="1"/>
  <c r="AJ207"/>
  <c r="AL207" s="1"/>
  <c r="AJ1223"/>
  <c r="AL1223" s="1"/>
  <c r="AJ2465"/>
  <c r="AL2465" s="1"/>
  <c r="AJ578"/>
  <c r="AL578" s="1"/>
  <c r="AJ976"/>
  <c r="AL976" s="1"/>
  <c r="AJ3160"/>
  <c r="AL3160" s="1"/>
  <c r="AJ3053"/>
  <c r="AL3053" s="1"/>
  <c r="AJ100"/>
  <c r="AL100" s="1"/>
  <c r="AJ2411"/>
  <c r="AL2411" s="1"/>
  <c r="AJ654"/>
  <c r="AL654" s="1"/>
  <c r="AJ2681"/>
  <c r="AL2681" s="1"/>
  <c r="AJ3223"/>
  <c r="AL3223" s="1"/>
  <c r="AJ2374"/>
  <c r="AL2374" s="1"/>
  <c r="AJ1752"/>
  <c r="AL1752" s="1"/>
  <c r="AJ3114"/>
  <c r="AL3114" s="1"/>
  <c r="AJ2038"/>
  <c r="AL2038" s="1"/>
  <c r="AJ2139"/>
  <c r="AL2139" s="1"/>
  <c r="AJ1854"/>
  <c r="AL1854" s="1"/>
  <c r="AJ867"/>
  <c r="AL867" s="1"/>
  <c r="AJ904"/>
  <c r="AL904" s="1"/>
  <c r="AJ2214"/>
  <c r="AL2214" s="1"/>
  <c r="AJ1269"/>
  <c r="AL1269" s="1"/>
  <c r="AJ915"/>
  <c r="AL915" s="1"/>
  <c r="AJ172"/>
  <c r="AL172" s="1"/>
  <c r="AJ3381"/>
  <c r="AL3381" s="1"/>
  <c r="AJ17"/>
  <c r="AL17" s="1"/>
  <c r="AJ141"/>
  <c r="AL141" s="1"/>
  <c r="AJ1639"/>
  <c r="AL1639" s="1"/>
  <c r="AJ550"/>
  <c r="AL550" s="1"/>
  <c r="AJ2718"/>
  <c r="AL2718" s="1"/>
  <c r="AJ2256"/>
  <c r="AL2256" s="1"/>
  <c r="AJ579"/>
  <c r="AL579" s="1"/>
  <c r="AJ1576"/>
  <c r="AL1576" s="1"/>
  <c r="AJ1718"/>
  <c r="AL1718" s="1"/>
  <c r="AJ3215"/>
  <c r="AL3215" s="1"/>
  <c r="AJ3401"/>
  <c r="AL3401" s="1"/>
  <c r="AJ1037"/>
  <c r="AL1037" s="1"/>
  <c r="AJ313"/>
  <c r="AL313" s="1"/>
  <c r="AJ3068"/>
  <c r="AL3068" s="1"/>
  <c r="AJ1276"/>
  <c r="AL1276" s="1"/>
  <c r="AJ1660"/>
  <c r="AL1660" s="1"/>
  <c r="AJ1682"/>
  <c r="AL1682" s="1"/>
  <c r="AJ515"/>
  <c r="AL515" s="1"/>
  <c r="AJ1901"/>
  <c r="AL1901" s="1"/>
  <c r="AJ1273"/>
  <c r="AL1273" s="1"/>
  <c r="AJ574"/>
  <c r="AL574" s="1"/>
  <c r="AJ451"/>
  <c r="AL451" s="1"/>
  <c r="AJ1348"/>
  <c r="AL1348" s="1"/>
  <c r="AJ717"/>
  <c r="AL717" s="1"/>
  <c r="AJ506"/>
  <c r="AL506" s="1"/>
  <c r="AJ1900"/>
  <c r="AL1900" s="1"/>
  <c r="AJ489"/>
  <c r="AL489" s="1"/>
  <c r="AJ1360"/>
  <c r="AL1360" s="1"/>
  <c r="AJ2419"/>
  <c r="AL2419" s="1"/>
  <c r="AJ1035"/>
  <c r="AL1035" s="1"/>
  <c r="AJ3347"/>
  <c r="AL3347" s="1"/>
  <c r="AJ3014"/>
  <c r="AL3014" s="1"/>
  <c r="AJ289"/>
  <c r="AL289" s="1"/>
  <c r="AJ2106"/>
  <c r="AL2106" s="1"/>
  <c r="AJ1470"/>
  <c r="AL1470" s="1"/>
  <c r="AJ1545"/>
  <c r="AL1545" s="1"/>
  <c r="AJ3214"/>
  <c r="AL3214" s="1"/>
  <c r="AJ2619"/>
  <c r="AL2619" s="1"/>
  <c r="AJ2832"/>
  <c r="AL2832" s="1"/>
  <c r="AJ2538"/>
  <c r="AL2538" s="1"/>
  <c r="AJ380"/>
  <c r="AL380" s="1"/>
  <c r="AJ2093"/>
  <c r="AL2093" s="1"/>
  <c r="AJ2532"/>
  <c r="AL2532" s="1"/>
  <c r="AJ1534"/>
  <c r="AL1534" s="1"/>
  <c r="AJ2539"/>
  <c r="AL2539" s="1"/>
  <c r="AJ1574"/>
  <c r="AL1574" s="1"/>
  <c r="AJ758"/>
  <c r="AL758" s="1"/>
  <c r="AJ2081"/>
  <c r="AL2081" s="1"/>
  <c r="AJ1395"/>
  <c r="AL1395" s="1"/>
  <c r="AJ2223"/>
  <c r="AL2223" s="1"/>
  <c r="AJ2264"/>
  <c r="AL2264" s="1"/>
  <c r="AJ2644"/>
  <c r="AL2644" s="1"/>
  <c r="AJ2952"/>
  <c r="AL2952" s="1"/>
  <c r="AJ720"/>
  <c r="AL720" s="1"/>
  <c r="AJ2734"/>
  <c r="AL2734" s="1"/>
  <c r="AJ1766"/>
  <c r="AL1766" s="1"/>
  <c r="AJ689"/>
  <c r="AL689" s="1"/>
  <c r="AJ2142"/>
  <c r="AL2142" s="1"/>
  <c r="AJ2730"/>
  <c r="AL2730" s="1"/>
  <c r="AJ2615"/>
  <c r="AL2615" s="1"/>
  <c r="AJ1394"/>
  <c r="AL1394" s="1"/>
  <c r="AJ652"/>
  <c r="AL652" s="1"/>
  <c r="AJ1529"/>
  <c r="AL1529" s="1"/>
  <c r="AJ3084"/>
  <c r="AL3084" s="1"/>
  <c r="AJ3243"/>
  <c r="AL3243" s="1"/>
  <c r="AJ911"/>
  <c r="AL911" s="1"/>
  <c r="AJ2748"/>
  <c r="AL2748" s="1"/>
  <c r="AJ1615"/>
  <c r="AL1615" s="1"/>
  <c r="AJ657"/>
  <c r="AL657" s="1"/>
  <c r="AJ3221"/>
  <c r="AL3221" s="1"/>
  <c r="AJ1244"/>
  <c r="AL1244" s="1"/>
  <c r="AJ1644"/>
  <c r="AL1644" s="1"/>
  <c r="AJ2585"/>
  <c r="AL2585" s="1"/>
  <c r="AJ449"/>
  <c r="AL449" s="1"/>
  <c r="AJ1065"/>
  <c r="AL1065" s="1"/>
  <c r="AJ2221"/>
  <c r="AL2221" s="1"/>
  <c r="AJ3041"/>
  <c r="AL3041" s="1"/>
  <c r="AJ388"/>
  <c r="AL388" s="1"/>
  <c r="AJ485"/>
  <c r="AL485" s="1"/>
  <c r="AJ1874"/>
  <c r="AL1874" s="1"/>
  <c r="AJ2086"/>
  <c r="AL2086" s="1"/>
  <c r="AJ1324"/>
  <c r="AL1324" s="1"/>
  <c r="AJ1135"/>
  <c r="AL1135" s="1"/>
  <c r="AJ939"/>
  <c r="AL939" s="1"/>
  <c r="AJ1405"/>
  <c r="AL1405" s="1"/>
  <c r="AJ1896"/>
  <c r="AL1896" s="1"/>
  <c r="AJ2055"/>
  <c r="AL2055" s="1"/>
  <c r="AJ1236"/>
  <c r="AL1236" s="1"/>
  <c r="AJ3322"/>
  <c r="AL3322" s="1"/>
  <c r="AJ2579"/>
  <c r="AL2579" s="1"/>
  <c r="AJ3118"/>
  <c r="AL3118" s="1"/>
  <c r="AJ1859"/>
  <c r="AL1859" s="1"/>
  <c r="AJ631"/>
  <c r="AL631" s="1"/>
  <c r="AJ870"/>
  <c r="AL870" s="1"/>
  <c r="AJ452"/>
  <c r="AL452" s="1"/>
  <c r="AJ2757"/>
  <c r="AL2757" s="1"/>
  <c r="AJ2573"/>
  <c r="AL2573" s="1"/>
  <c r="AJ3460"/>
  <c r="AL3460" s="1"/>
  <c r="AJ1856"/>
  <c r="AL1856" s="1"/>
  <c r="AJ2621"/>
  <c r="AL2621" s="1"/>
  <c r="AJ2137"/>
  <c r="AL2137" s="1"/>
  <c r="AJ514"/>
  <c r="AL514" s="1"/>
  <c r="AJ2319"/>
  <c r="AL2319" s="1"/>
  <c r="AJ2393"/>
  <c r="AL2393" s="1"/>
  <c r="AJ2275"/>
  <c r="AL2275" s="1"/>
  <c r="AJ2251"/>
  <c r="AL2251" s="1"/>
  <c r="AJ447"/>
  <c r="AL447" s="1"/>
  <c r="AJ2249"/>
  <c r="AL2249" s="1"/>
  <c r="AJ2949"/>
  <c r="AL2949" s="1"/>
  <c r="AJ1976"/>
  <c r="AL1976" s="1"/>
  <c r="AJ196"/>
  <c r="AL196" s="1"/>
  <c r="AJ603"/>
  <c r="AL603" s="1"/>
  <c r="AJ3122"/>
  <c r="AL3122" s="1"/>
  <c r="AJ3208"/>
  <c r="AL3208" s="1"/>
  <c r="AJ2760"/>
  <c r="AL2760" s="1"/>
  <c r="AJ2700"/>
  <c r="AL2700" s="1"/>
  <c r="AJ2013"/>
  <c r="AL2013" s="1"/>
  <c r="AJ1950"/>
  <c r="AL1950" s="1"/>
  <c r="AJ1967"/>
  <c r="AL1967" s="1"/>
  <c r="AJ2675"/>
  <c r="AL2675" s="1"/>
  <c r="AJ227"/>
  <c r="AL227" s="1"/>
  <c r="AJ1895"/>
  <c r="AL1895" s="1"/>
  <c r="AJ3060"/>
  <c r="AL3060" s="1"/>
  <c r="AJ2177"/>
  <c r="AL2177" s="1"/>
  <c r="AJ2515"/>
  <c r="AL2515" s="1"/>
  <c r="AJ967"/>
  <c r="AL967" s="1"/>
  <c r="AJ2043"/>
  <c r="AL2043" s="1"/>
  <c r="AJ907"/>
  <c r="AL907" s="1"/>
  <c r="AJ1272"/>
  <c r="AL1272" s="1"/>
  <c r="AJ3336"/>
  <c r="AL3336" s="1"/>
  <c r="AJ113"/>
  <c r="AL113" s="1"/>
  <c r="AJ2516"/>
  <c r="AL2516" s="1"/>
  <c r="AJ95"/>
  <c r="AL95" s="1"/>
  <c r="AJ2273"/>
  <c r="AL2273" s="1"/>
  <c r="AJ465"/>
  <c r="AL465" s="1"/>
  <c r="AJ1933"/>
  <c r="AL1933" s="1"/>
  <c r="AJ1061"/>
  <c r="AL1061" s="1"/>
  <c r="AJ1547"/>
  <c r="AL1547" s="1"/>
  <c r="AJ370"/>
  <c r="AL370" s="1"/>
  <c r="AJ1719"/>
  <c r="AL1719" s="1"/>
  <c r="AJ2685"/>
  <c r="AL2685" s="1"/>
  <c r="AJ337"/>
  <c r="AL337" s="1"/>
  <c r="AJ1527"/>
  <c r="AL1527" s="1"/>
  <c r="AJ2658"/>
  <c r="AL2658" s="1"/>
  <c r="AJ108"/>
  <c r="AL108" s="1"/>
  <c r="AJ5"/>
  <c r="AL5" s="1"/>
  <c r="AJ468"/>
  <c r="AL468" s="1"/>
  <c r="AJ3431"/>
  <c r="AL3431" s="1"/>
  <c r="AJ1754"/>
  <c r="AL1754" s="1"/>
  <c r="AJ173"/>
  <c r="AL173" s="1"/>
  <c r="AJ517"/>
  <c r="AL517" s="1"/>
  <c r="AJ975"/>
  <c r="AL975" s="1"/>
  <c r="AJ22"/>
  <c r="AL22" s="1"/>
  <c r="AJ1216"/>
  <c r="AL1216" s="1"/>
  <c r="AJ1387"/>
  <c r="AL1387" s="1"/>
  <c r="AJ1837"/>
  <c r="AL1837" s="1"/>
  <c r="AJ2540"/>
  <c r="AL2540" s="1"/>
  <c r="AJ3212"/>
  <c r="AL3212" s="1"/>
  <c r="AJ464"/>
  <c r="AL464" s="1"/>
  <c r="AJ3182"/>
  <c r="AL3182" s="1"/>
  <c r="AJ327"/>
  <c r="AL327" s="1"/>
  <c r="AJ1308"/>
  <c r="AL1308" s="1"/>
  <c r="AJ2216"/>
  <c r="AL2216" s="1"/>
  <c r="AJ914"/>
  <c r="AL914" s="1"/>
  <c r="AJ2179"/>
  <c r="AL2179" s="1"/>
  <c r="AJ1663"/>
  <c r="AL1663" s="1"/>
  <c r="AJ3007"/>
  <c r="AL3007" s="1"/>
  <c r="AJ723"/>
  <c r="AL723" s="1"/>
  <c r="AJ1652"/>
  <c r="AL1652" s="1"/>
  <c r="AJ3034"/>
  <c r="AL3034" s="1"/>
  <c r="AJ944"/>
  <c r="AL944" s="1"/>
  <c r="AJ2776"/>
  <c r="AL2776" s="1"/>
  <c r="AJ3387"/>
  <c r="AL3387" s="1"/>
  <c r="AJ961"/>
  <c r="AL961" s="1"/>
  <c r="AJ1819"/>
  <c r="AL1819" s="1"/>
  <c r="AJ808"/>
  <c r="AL808" s="1"/>
  <c r="AJ282"/>
  <c r="AL282" s="1"/>
  <c r="AJ44"/>
  <c r="AL44" s="1"/>
  <c r="AJ170"/>
  <c r="AL170" s="1"/>
  <c r="AJ1617"/>
  <c r="AL1617" s="1"/>
  <c r="AJ144"/>
  <c r="AL144" s="1"/>
  <c r="AJ1451"/>
  <c r="AL1451" s="1"/>
  <c r="AJ3018"/>
  <c r="AL3018" s="1"/>
  <c r="AJ1607"/>
  <c r="AL1607" s="1"/>
  <c r="AJ441"/>
  <c r="AL441" s="1"/>
  <c r="AJ2647"/>
  <c r="AL2647" s="1"/>
  <c r="AJ1131"/>
  <c r="AL1131" s="1"/>
  <c r="AJ2045"/>
  <c r="AL2045" s="1"/>
  <c r="AJ3405"/>
  <c r="AL3405" s="1"/>
  <c r="AJ3353"/>
  <c r="AL3353" s="1"/>
  <c r="AJ734"/>
  <c r="AL734" s="1"/>
  <c r="AJ3270"/>
  <c r="AL3270" s="1"/>
  <c r="AJ2994"/>
  <c r="AL2994" s="1"/>
  <c r="AJ1677"/>
  <c r="AL1677" s="1"/>
  <c r="AJ523"/>
  <c r="AL523" s="1"/>
  <c r="AJ2429"/>
  <c r="AL2429" s="1"/>
  <c r="AJ3129"/>
  <c r="AL3129" s="1"/>
  <c r="AJ3117"/>
  <c r="AL3117" s="1"/>
  <c r="AJ1076"/>
  <c r="AL1076" s="1"/>
  <c r="AJ1233"/>
  <c r="AL1233" s="1"/>
  <c r="AJ1165"/>
  <c r="AL1165" s="1"/>
  <c r="AJ600"/>
  <c r="AL600" s="1"/>
  <c r="AJ2791"/>
  <c r="AL2791" s="1"/>
  <c r="AJ3331"/>
  <c r="AL3331" s="1"/>
  <c r="AJ1591"/>
  <c r="AL1591" s="1"/>
  <c r="AJ683"/>
  <c r="AL683" s="1"/>
  <c r="AJ1604"/>
  <c r="AL1604" s="1"/>
  <c r="AJ2456"/>
  <c r="AL2456" s="1"/>
  <c r="AJ1554"/>
  <c r="AL1554" s="1"/>
  <c r="AJ98"/>
  <c r="AL98" s="1"/>
  <c r="AJ1642"/>
  <c r="AL1642" s="1"/>
  <c r="AJ62"/>
  <c r="AL62" s="1"/>
  <c r="AJ997"/>
  <c r="AL997" s="1"/>
  <c r="AJ2316"/>
  <c r="AL2316" s="1"/>
  <c r="AJ2066"/>
  <c r="AL2066" s="1"/>
  <c r="AJ94"/>
  <c r="AL94" s="1"/>
  <c r="AJ205"/>
  <c r="AL205" s="1"/>
  <c r="AJ179"/>
  <c r="AL179" s="1"/>
  <c r="AJ2075"/>
  <c r="AL2075" s="1"/>
  <c r="AJ84"/>
  <c r="AL84" s="1"/>
  <c r="AJ810"/>
  <c r="AL810" s="1"/>
  <c r="AJ455"/>
  <c r="AL455" s="1"/>
  <c r="AJ2452"/>
  <c r="AL2452" s="1"/>
  <c r="AJ419"/>
  <c r="AL419" s="1"/>
  <c r="AJ346"/>
  <c r="AL346" s="1"/>
  <c r="AJ772"/>
  <c r="AL772" s="1"/>
  <c r="AJ1367"/>
  <c r="AL1367" s="1"/>
  <c r="AJ2595"/>
  <c r="AL2595" s="1"/>
  <c r="AJ525"/>
  <c r="AL525" s="1"/>
  <c r="AJ1257"/>
  <c r="AL1257" s="1"/>
  <c r="AJ704"/>
  <c r="AL704" s="1"/>
  <c r="AJ405"/>
  <c r="AL405" s="1"/>
  <c r="AJ329"/>
  <c r="AL329" s="1"/>
  <c r="AJ2917"/>
  <c r="AL2917" s="1"/>
  <c r="AJ1852"/>
  <c r="AL1852" s="1"/>
  <c r="AJ59"/>
  <c r="AL59" s="1"/>
  <c r="AJ70"/>
  <c r="AL70" s="1"/>
  <c r="AJ40"/>
  <c r="AL40" s="1"/>
  <c r="AJ900"/>
  <c r="AL900" s="1"/>
  <c r="AJ2631"/>
  <c r="AL2631" s="1"/>
  <c r="AJ3332"/>
  <c r="AL3332" s="1"/>
  <c r="AJ1969"/>
  <c r="AL1969" s="1"/>
  <c r="AJ3128"/>
  <c r="AL3128" s="1"/>
  <c r="AJ2487"/>
  <c r="AL2487" s="1"/>
  <c r="AJ1855"/>
  <c r="AL1855" s="1"/>
  <c r="AJ1436"/>
  <c r="AL1436" s="1"/>
  <c r="AJ3134"/>
  <c r="AL3134" s="1"/>
  <c r="AJ2672"/>
  <c r="AL2672" s="1"/>
  <c r="AJ1232"/>
  <c r="AL1232" s="1"/>
  <c r="AJ2882"/>
  <c r="AL2882" s="1"/>
  <c r="AJ2220"/>
  <c r="AL2220" s="1"/>
  <c r="AJ1478"/>
  <c r="AL1478" s="1"/>
  <c r="AJ542"/>
  <c r="AL542" s="1"/>
  <c r="AJ2454"/>
  <c r="AL2454" s="1"/>
  <c r="AJ136"/>
  <c r="AL136" s="1"/>
  <c r="AJ2313"/>
  <c r="AL2313" s="1"/>
  <c r="AJ1792"/>
  <c r="AL1792" s="1"/>
  <c r="AJ1086"/>
  <c r="AL1086" s="1"/>
  <c r="AJ320"/>
  <c r="AL320" s="1"/>
  <c r="AJ503"/>
  <c r="AL503" s="1"/>
  <c r="AJ2970"/>
  <c r="AL2970" s="1"/>
  <c r="AJ472"/>
  <c r="AL472" s="1"/>
  <c r="AJ1331"/>
  <c r="AL1331" s="1"/>
  <c r="AJ584"/>
  <c r="AL584" s="1"/>
  <c r="AJ3040"/>
  <c r="AL3040" s="1"/>
  <c r="AJ3000"/>
  <c r="AL3000" s="1"/>
  <c r="AJ74"/>
  <c r="AL74" s="1"/>
  <c r="AJ531"/>
  <c r="AL531" s="1"/>
  <c r="AJ1475"/>
  <c r="AL1475" s="1"/>
  <c r="AJ1156"/>
  <c r="AL1156" s="1"/>
  <c r="AJ1836"/>
  <c r="AL1836" s="1"/>
  <c r="AJ3501"/>
  <c r="AL3501" s="1"/>
  <c r="AJ2684"/>
  <c r="AL2684" s="1"/>
  <c r="AJ1335"/>
  <c r="AL1335" s="1"/>
  <c r="AJ2036"/>
  <c r="AL2036" s="1"/>
  <c r="AJ1507"/>
  <c r="AL1507" s="1"/>
  <c r="AJ267"/>
  <c r="AL267" s="1"/>
  <c r="AJ511"/>
  <c r="AL511" s="1"/>
  <c r="AJ13"/>
  <c r="AL13" s="1"/>
  <c r="AJ3260"/>
  <c r="AL3260" s="1"/>
  <c r="AJ81"/>
  <c r="AL81" s="1"/>
  <c r="AJ1089"/>
  <c r="AL1089" s="1"/>
  <c r="AJ2310"/>
  <c r="AL2310" s="1"/>
  <c r="AJ677"/>
  <c r="AL677" s="1"/>
  <c r="AJ956"/>
  <c r="AL956" s="1"/>
  <c r="AJ646"/>
  <c r="AL646" s="1"/>
  <c r="AJ292"/>
  <c r="AL292" s="1"/>
  <c r="AJ769"/>
  <c r="AL769" s="1"/>
  <c r="AJ1927"/>
  <c r="AL1927" s="1"/>
  <c r="AJ2059"/>
  <c r="AL2059" s="1"/>
  <c r="AJ863"/>
  <c r="AL863" s="1"/>
  <c r="AJ549"/>
  <c r="AL549" s="1"/>
  <c r="AJ2449"/>
  <c r="AL2449" s="1"/>
  <c r="AJ874"/>
  <c r="AL874" s="1"/>
  <c r="AJ1690"/>
  <c r="AL1690" s="1"/>
  <c r="AJ2933"/>
  <c r="AL2933" s="1"/>
  <c r="AJ230"/>
  <c r="AL230" s="1"/>
  <c r="AJ3124"/>
  <c r="AL3124" s="1"/>
  <c r="AJ1421"/>
  <c r="AL1421" s="1"/>
  <c r="AJ3172"/>
  <c r="AL3172" s="1"/>
  <c r="AJ2955"/>
  <c r="AL2955" s="1"/>
  <c r="AJ356"/>
  <c r="AL356" s="1"/>
  <c r="AJ1293"/>
  <c r="AL1293" s="1"/>
  <c r="AJ516"/>
  <c r="AL516" s="1"/>
  <c r="AJ63"/>
  <c r="AL63" s="1"/>
  <c r="AJ3200"/>
  <c r="AL3200" s="1"/>
  <c r="AJ3069"/>
  <c r="AL3069" s="1"/>
  <c r="AJ895"/>
  <c r="AL895" s="1"/>
  <c r="AJ893"/>
  <c r="AL893" s="1"/>
  <c r="AJ792"/>
  <c r="AL792" s="1"/>
  <c r="AJ1741"/>
  <c r="AL1741" s="1"/>
  <c r="AJ2040"/>
  <c r="AL2040" s="1"/>
  <c r="AJ3009"/>
  <c r="AL3009" s="1"/>
  <c r="AJ836"/>
  <c r="AL836" s="1"/>
  <c r="AJ96"/>
  <c r="AL96" s="1"/>
  <c r="AJ1587"/>
  <c r="AL1587" s="1"/>
  <c r="AJ2413"/>
  <c r="AL2413" s="1"/>
  <c r="AJ1160"/>
  <c r="AL1160" s="1"/>
  <c r="AJ1519"/>
  <c r="AL1519" s="1"/>
  <c r="AJ602"/>
  <c r="AL602" s="1"/>
  <c r="AJ3002"/>
  <c r="AL3002" s="1"/>
  <c r="AJ2838"/>
  <c r="AL2838" s="1"/>
  <c r="AJ2360"/>
  <c r="AL2360" s="1"/>
  <c r="AJ693"/>
  <c r="AL693" s="1"/>
  <c r="AJ987"/>
  <c r="AL987" s="1"/>
  <c r="AJ332"/>
  <c r="AL332" s="1"/>
  <c r="AJ1693"/>
  <c r="AL1693" s="1"/>
  <c r="AJ1305"/>
  <c r="AL1305" s="1"/>
  <c r="AJ3229"/>
  <c r="AL3229" s="1"/>
  <c r="AJ2354"/>
  <c r="AL2354" s="1"/>
  <c r="AJ825"/>
  <c r="AL825" s="1"/>
  <c r="AJ1579"/>
  <c r="AL1579" s="1"/>
  <c r="AJ211"/>
  <c r="AL211" s="1"/>
  <c r="AJ3251"/>
  <c r="AL3251" s="1"/>
  <c r="AJ3218"/>
  <c r="AL3218" s="1"/>
  <c r="AJ859"/>
  <c r="AL859" s="1"/>
  <c r="AJ1725"/>
  <c r="AL1725" s="1"/>
  <c r="AJ3255"/>
  <c r="AL3255" s="1"/>
  <c r="AJ671"/>
  <c r="AL671" s="1"/>
  <c r="AJ1553"/>
  <c r="AL1553" s="1"/>
  <c r="AJ1015"/>
  <c r="AL1015" s="1"/>
  <c r="AJ755"/>
  <c r="AL755" s="1"/>
  <c r="AJ2833"/>
  <c r="AL2833" s="1"/>
  <c r="AJ1872"/>
  <c r="AL1872" s="1"/>
  <c r="AJ1210"/>
  <c r="AL1210" s="1"/>
  <c r="AJ2693"/>
  <c r="AL2693" s="1"/>
  <c r="AJ3310"/>
  <c r="AL3310" s="1"/>
  <c r="AJ456"/>
  <c r="AL456" s="1"/>
  <c r="AJ2670"/>
  <c r="AL2670" s="1"/>
  <c r="AJ1157"/>
  <c r="AL1157" s="1"/>
  <c r="AJ1989"/>
  <c r="AL1989" s="1"/>
  <c r="AJ1528"/>
  <c r="AL1528" s="1"/>
  <c r="AJ2186"/>
  <c r="AL2186" s="1"/>
  <c r="AJ1814"/>
  <c r="AL1814" s="1"/>
  <c r="AJ2824"/>
  <c r="AL2824" s="1"/>
  <c r="AJ2770"/>
  <c r="AL2770" s="1"/>
  <c r="AJ661"/>
  <c r="AL661" s="1"/>
  <c r="AJ180"/>
  <c r="AL180" s="1"/>
  <c r="AJ705"/>
  <c r="AL705" s="1"/>
  <c r="AJ998"/>
  <c r="AL998" s="1"/>
  <c r="AJ2869"/>
  <c r="AL2869" s="1"/>
  <c r="AJ115"/>
  <c r="AL115" s="1"/>
  <c r="AJ1624"/>
  <c r="AL1624" s="1"/>
  <c r="AJ2983"/>
  <c r="AL2983" s="1"/>
  <c r="AJ633"/>
  <c r="AL633" s="1"/>
  <c r="AJ2568"/>
  <c r="AL2568" s="1"/>
  <c r="AJ1078"/>
  <c r="AL1078" s="1"/>
  <c r="AJ2640"/>
  <c r="AL2640" s="1"/>
  <c r="AJ2649"/>
  <c r="AL2649" s="1"/>
  <c r="AJ1266"/>
  <c r="AL1266" s="1"/>
  <c r="AJ2650"/>
  <c r="AL2650" s="1"/>
  <c r="AJ818"/>
  <c r="AL818" s="1"/>
  <c r="AJ615"/>
  <c r="AL615" s="1"/>
  <c r="AJ3045"/>
  <c r="AL3045" s="1"/>
  <c r="AJ1493"/>
  <c r="AL1493" s="1"/>
  <c r="AJ2432"/>
  <c r="AL2432" s="1"/>
  <c r="AJ1474"/>
  <c r="AL1474" s="1"/>
  <c r="AJ1853"/>
  <c r="AL1853" s="1"/>
  <c r="AJ123"/>
  <c r="AL123" s="1"/>
  <c r="AJ2424"/>
  <c r="AL2424" s="1"/>
  <c r="AJ2151"/>
  <c r="AL2151" s="1"/>
  <c r="AJ2793"/>
  <c r="AL2793" s="1"/>
  <c r="AJ2286"/>
  <c r="AL2286" s="1"/>
  <c r="AJ3437"/>
  <c r="AL3437" s="1"/>
  <c r="AJ3477"/>
  <c r="AL3477" s="1"/>
  <c r="AJ3247"/>
  <c r="AL3247" s="1"/>
  <c r="AJ1130"/>
  <c r="AL1130" s="1"/>
  <c r="AJ268"/>
  <c r="AL268" s="1"/>
  <c r="AJ3152"/>
  <c r="AL3152" s="1"/>
  <c r="AJ2978"/>
  <c r="AL2978" s="1"/>
  <c r="AJ1600"/>
  <c r="AL1600" s="1"/>
  <c r="AJ183"/>
  <c r="AL183" s="1"/>
  <c r="AJ2682"/>
  <c r="AL2682" s="1"/>
  <c r="AJ1422"/>
  <c r="AL1422" s="1"/>
  <c r="AJ3008"/>
  <c r="AL3008" s="1"/>
  <c r="AJ2383"/>
  <c r="AL2383" s="1"/>
  <c r="AJ160"/>
  <c r="AL160" s="1"/>
  <c r="AJ367"/>
  <c r="AL367" s="1"/>
  <c r="AJ2395"/>
  <c r="AL2395" s="1"/>
  <c r="AJ1536"/>
  <c r="AL1536" s="1"/>
  <c r="AJ1302"/>
  <c r="AL1302" s="1"/>
  <c r="AJ1413"/>
  <c r="AL1413" s="1"/>
  <c r="AJ314"/>
  <c r="AL314" s="1"/>
  <c r="AJ2932"/>
  <c r="AL2932" s="1"/>
  <c r="AJ2920"/>
  <c r="AL2920" s="1"/>
  <c r="AJ2813"/>
  <c r="AL2813" s="1"/>
  <c r="AJ2495"/>
  <c r="AL2495" s="1"/>
  <c r="AJ994"/>
  <c r="AL994" s="1"/>
  <c r="AJ16"/>
  <c r="AL16" s="1"/>
  <c r="AJ319"/>
  <c r="AL319" s="1"/>
  <c r="AJ2391"/>
  <c r="AL2391" s="1"/>
  <c r="AJ737"/>
  <c r="AL737" s="1"/>
  <c r="AJ1026"/>
  <c r="AL1026" s="1"/>
  <c r="AJ399"/>
  <c r="AL399" s="1"/>
  <c r="AJ3504"/>
  <c r="AL3504" s="1"/>
  <c r="AJ1756"/>
  <c r="AL1756" s="1"/>
  <c r="AJ1142"/>
  <c r="AL1142" s="1"/>
  <c r="AJ188"/>
  <c r="AL188" s="1"/>
  <c r="AJ2348"/>
  <c r="AL2348" s="1"/>
  <c r="AJ777"/>
  <c r="AL777" s="1"/>
  <c r="AJ1501"/>
  <c r="AL1501" s="1"/>
  <c r="AJ2417"/>
  <c r="AL2417" s="1"/>
  <c r="AJ3227"/>
  <c r="AL3227" s="1"/>
  <c r="AJ1173"/>
  <c r="AL1173" s="1"/>
  <c r="AJ1847"/>
  <c r="AL1847" s="1"/>
  <c r="AJ1893"/>
  <c r="AL1893" s="1"/>
  <c r="AJ2232"/>
  <c r="AL2232" s="1"/>
  <c r="AJ1934"/>
  <c r="AL1934" s="1"/>
  <c r="AJ1494"/>
  <c r="AL1494" s="1"/>
  <c r="AJ1960"/>
  <c r="AL1960" s="1"/>
  <c r="AJ3065"/>
  <c r="AL3065" s="1"/>
  <c r="AJ1592"/>
  <c r="AL1592" s="1"/>
  <c r="AJ1748"/>
  <c r="AL1748" s="1"/>
  <c r="AJ1658"/>
  <c r="AL1658" s="1"/>
  <c r="AJ1270"/>
  <c r="AL1270" s="1"/>
  <c r="AJ3282"/>
  <c r="AL3282" s="1"/>
  <c r="AJ1842"/>
  <c r="AL1842" s="1"/>
  <c r="AJ1696"/>
  <c r="AL1696" s="1"/>
  <c r="AJ12"/>
  <c r="AL12" s="1"/>
  <c r="AJ3498"/>
  <c r="AL3498" s="1"/>
  <c r="AJ847"/>
  <c r="AL847" s="1"/>
  <c r="AJ2698"/>
  <c r="AL2698" s="1"/>
  <c r="AJ3439"/>
  <c r="AL3439" s="1"/>
  <c r="AJ3275"/>
  <c r="AL3275" s="1"/>
  <c r="AJ406"/>
  <c r="AL406" s="1"/>
  <c r="AJ1721"/>
  <c r="AL1721" s="1"/>
  <c r="AJ2526"/>
  <c r="AL2526" s="1"/>
  <c r="AJ208"/>
  <c r="AL208" s="1"/>
  <c r="AJ339"/>
  <c r="AL339" s="1"/>
  <c r="AJ2566"/>
  <c r="AL2566" s="1"/>
  <c r="AJ779"/>
  <c r="AL779" s="1"/>
  <c r="AJ844"/>
  <c r="AL844" s="1"/>
  <c r="AJ598"/>
  <c r="AL598" s="1"/>
  <c r="AJ842"/>
  <c r="AL842" s="1"/>
  <c r="AJ2921"/>
  <c r="AL2921" s="1"/>
  <c r="AJ450"/>
  <c r="AL450" s="1"/>
  <c r="AJ2928"/>
  <c r="AL2928" s="1"/>
  <c r="AJ3043"/>
  <c r="AL3043" s="1"/>
  <c r="AJ571"/>
  <c r="AL571" s="1"/>
  <c r="AJ2866"/>
  <c r="AL2866" s="1"/>
  <c r="AJ1063"/>
  <c r="AL1063" s="1"/>
  <c r="AJ324"/>
  <c r="AL324" s="1"/>
  <c r="AJ418"/>
  <c r="AL418" s="1"/>
  <c r="AJ2808"/>
  <c r="AL2808" s="1"/>
  <c r="AJ2475"/>
  <c r="AL2475" s="1"/>
  <c r="AJ1972"/>
  <c r="AL1972" s="1"/>
  <c r="AJ46"/>
  <c r="AL46" s="1"/>
  <c r="AJ1739"/>
  <c r="AL1739" s="1"/>
  <c r="AJ2206"/>
  <c r="AL2206" s="1"/>
  <c r="AJ1531"/>
  <c r="AL1531" s="1"/>
  <c r="AJ1584"/>
  <c r="AL1584" s="1"/>
  <c r="AJ2015"/>
  <c r="AL2015" s="1"/>
  <c r="AJ2690"/>
  <c r="AL2690" s="1"/>
  <c r="AJ3412"/>
  <c r="AL3412" s="1"/>
  <c r="AJ1565"/>
  <c r="AL1565" s="1"/>
  <c r="AJ670"/>
  <c r="AL670" s="1"/>
  <c r="AJ2343"/>
  <c r="AL2343" s="1"/>
  <c r="AJ659"/>
  <c r="AL659" s="1"/>
  <c r="AJ2322"/>
  <c r="AL2322" s="1"/>
  <c r="AJ1355"/>
  <c r="AL1355" s="1"/>
  <c r="AJ496"/>
  <c r="AL496" s="1"/>
  <c r="AJ2444"/>
  <c r="AL2444" s="1"/>
  <c r="AJ2334"/>
  <c r="AL2334" s="1"/>
  <c r="AJ973"/>
  <c r="AL973" s="1"/>
  <c r="AJ3490"/>
  <c r="AL3490" s="1"/>
  <c r="AJ2697"/>
  <c r="AL2697" s="1"/>
  <c r="AJ3390"/>
  <c r="AL3390" s="1"/>
  <c r="AJ676"/>
  <c r="AL676" s="1"/>
  <c r="AJ3492"/>
  <c r="AL3492" s="1"/>
  <c r="AJ2285"/>
  <c r="AL2285" s="1"/>
  <c r="AJ816"/>
  <c r="AL816" s="1"/>
  <c r="AJ3304"/>
  <c r="AL3304" s="1"/>
  <c r="AJ477"/>
  <c r="AL477" s="1"/>
  <c r="AJ2430"/>
  <c r="AL2430" s="1"/>
  <c r="AJ2725"/>
  <c r="AL2725" s="1"/>
  <c r="AJ707"/>
  <c r="AL707" s="1"/>
  <c r="AJ698"/>
  <c r="AL698" s="1"/>
  <c r="AJ536"/>
  <c r="AL536" s="1"/>
  <c r="AJ2363"/>
  <c r="AL2363" s="1"/>
  <c r="AJ3392"/>
  <c r="AL3392" s="1"/>
  <c r="AJ1577"/>
  <c r="AL1577" s="1"/>
  <c r="AJ1002"/>
  <c r="AL1002" s="1"/>
  <c r="AJ1964"/>
  <c r="AL1964" s="1"/>
  <c r="AJ695"/>
  <c r="AL695" s="1"/>
  <c r="AJ2692"/>
  <c r="AL2692" s="1"/>
  <c r="AJ3393"/>
  <c r="AL3393" s="1"/>
  <c r="AJ69"/>
  <c r="AL69" s="1"/>
  <c r="AJ1796"/>
  <c r="AL1796" s="1"/>
  <c r="AJ1070"/>
  <c r="AL1070" s="1"/>
  <c r="AJ3351"/>
  <c r="AL3351" s="1"/>
  <c r="AJ2505"/>
  <c r="AL2505" s="1"/>
  <c r="AJ1258"/>
  <c r="AL1258" s="1"/>
  <c r="AJ2820"/>
  <c r="AL2820" s="1"/>
  <c r="AJ2657"/>
  <c r="AL2657" s="1"/>
  <c r="AJ1729"/>
  <c r="AL1729" s="1"/>
  <c r="AJ2625"/>
  <c r="AL2625" s="1"/>
  <c r="AJ2357"/>
  <c r="AL2357" s="1"/>
  <c r="AJ1298"/>
  <c r="AL1298" s="1"/>
  <c r="AJ3493"/>
  <c r="AL3493" s="1"/>
  <c r="AJ3155"/>
  <c r="AL3155" s="1"/>
  <c r="AJ1234"/>
  <c r="AL1234" s="1"/>
  <c r="AJ2773"/>
  <c r="AL2773" s="1"/>
  <c r="AJ3421"/>
  <c r="AL3421" s="1"/>
  <c r="AJ1555"/>
  <c r="AL1555" s="1"/>
  <c r="AJ1357"/>
  <c r="AL1357" s="1"/>
  <c r="AJ981"/>
  <c r="AL981" s="1"/>
  <c r="AJ83"/>
  <c r="AL83" s="1"/>
  <c r="AJ2278"/>
  <c r="AL2278" s="1"/>
  <c r="AJ2386"/>
  <c r="AL2386" s="1"/>
  <c r="AJ137"/>
  <c r="AL137" s="1"/>
  <c r="AJ189"/>
  <c r="AL189" s="1"/>
  <c r="AJ3281"/>
  <c r="AL3281" s="1"/>
  <c r="AJ2875"/>
  <c r="AL2875" s="1"/>
  <c r="AJ1052"/>
  <c r="AL1052" s="1"/>
  <c r="AJ2765"/>
  <c r="AL2765" s="1"/>
  <c r="AJ3149"/>
  <c r="AL3149" s="1"/>
  <c r="AJ3073"/>
  <c r="AL3073" s="1"/>
  <c r="AJ513"/>
  <c r="AL513" s="1"/>
  <c r="AJ832"/>
  <c r="AL832" s="1"/>
  <c r="AJ2100"/>
  <c r="AL2100" s="1"/>
  <c r="AJ1240"/>
  <c r="AL1240" s="1"/>
  <c r="AJ1841"/>
  <c r="AL1841" s="1"/>
  <c r="AJ2992"/>
  <c r="AL2992" s="1"/>
  <c r="AJ217"/>
  <c r="AL217" s="1"/>
  <c r="AJ2799"/>
  <c r="AL2799" s="1"/>
  <c r="AJ632"/>
  <c r="AL632" s="1"/>
  <c r="AJ2537"/>
  <c r="AL2537" s="1"/>
  <c r="AJ2623"/>
  <c r="AL2623" s="1"/>
  <c r="AJ427"/>
  <c r="AL427" s="1"/>
  <c r="AJ1908"/>
  <c r="AL1908" s="1"/>
  <c r="AJ2717"/>
  <c r="AL2717" s="1"/>
  <c r="AJ2051"/>
  <c r="AL2051" s="1"/>
  <c r="AJ674"/>
  <c r="AL674" s="1"/>
  <c r="AJ2123"/>
  <c r="AL2123" s="1"/>
  <c r="AJ1714"/>
  <c r="AL1714" s="1"/>
  <c r="AJ216"/>
  <c r="AL216" s="1"/>
  <c r="AJ1697"/>
  <c r="AL1697" s="1"/>
  <c r="AJ1505"/>
  <c r="AL1505" s="1"/>
  <c r="AJ2018"/>
  <c r="AL2018" s="1"/>
  <c r="AJ958"/>
  <c r="AL958" s="1"/>
  <c r="AJ470"/>
  <c r="AL470" s="1"/>
  <c r="AJ1321"/>
  <c r="AL1321" s="1"/>
  <c r="AJ3258"/>
  <c r="AL3258" s="1"/>
  <c r="AJ2659"/>
  <c r="AL2659" s="1"/>
  <c r="AJ1898"/>
  <c r="AL1898" s="1"/>
  <c r="AJ432"/>
  <c r="AL432" s="1"/>
  <c r="AJ3136"/>
  <c r="AL3136" s="1"/>
  <c r="AJ3446"/>
  <c r="AL3446" s="1"/>
  <c r="AJ894"/>
  <c r="AL894" s="1"/>
  <c r="AJ2876"/>
  <c r="AL2876" s="1"/>
  <c r="AJ3070"/>
  <c r="AL3070" s="1"/>
  <c r="AJ1632"/>
  <c r="AL1632" s="1"/>
  <c r="AJ2656"/>
  <c r="AL2656" s="1"/>
  <c r="AJ3204"/>
  <c r="AL3204" s="1"/>
  <c r="AJ3266"/>
  <c r="AL3266" s="1"/>
  <c r="AJ881"/>
  <c r="AL881" s="1"/>
  <c r="AJ1751"/>
  <c r="AL1751" s="1"/>
  <c r="AJ502"/>
  <c r="AL502" s="1"/>
  <c r="AJ1372"/>
  <c r="AL1372" s="1"/>
  <c r="AJ2323"/>
  <c r="AL2323" s="1"/>
  <c r="AJ3071"/>
  <c r="AL3071" s="1"/>
  <c r="AJ3166"/>
  <c r="AL3166" s="1"/>
  <c r="AJ1722"/>
  <c r="AL1722" s="1"/>
  <c r="AJ2412"/>
  <c r="AL2412" s="1"/>
  <c r="AJ2284"/>
  <c r="AL2284" s="1"/>
  <c r="AJ2423"/>
  <c r="AL2423" s="1"/>
  <c r="AJ3185"/>
  <c r="AL3185" s="1"/>
  <c r="AJ1794"/>
  <c r="AL1794" s="1"/>
  <c r="AJ3003"/>
  <c r="AL3003" s="1"/>
  <c r="AJ826"/>
  <c r="AL826" s="1"/>
  <c r="AJ204"/>
  <c r="AL204" s="1"/>
  <c r="AJ3294"/>
  <c r="AL3294" s="1"/>
  <c r="AJ1922"/>
  <c r="AL1922" s="1"/>
  <c r="AJ2816"/>
  <c r="AL2816" s="1"/>
  <c r="AJ3420"/>
  <c r="AL3420" s="1"/>
  <c r="AJ2210"/>
  <c r="AL2210" s="1"/>
  <c r="AJ2497"/>
  <c r="AL2497" s="1"/>
  <c r="AJ2438"/>
  <c r="AL2438" s="1"/>
  <c r="AJ1650"/>
  <c r="AL1650" s="1"/>
  <c r="AJ1899"/>
  <c r="AL1899" s="1"/>
  <c r="AJ2687"/>
  <c r="AL2687" s="1"/>
  <c r="AJ1824"/>
  <c r="AL1824" s="1"/>
  <c r="AJ1643"/>
  <c r="AL1643" s="1"/>
  <c r="AJ1224"/>
  <c r="AL1224" s="1"/>
  <c r="AJ1054"/>
  <c r="AL1054" s="1"/>
  <c r="AJ1619"/>
  <c r="AL1619" s="1"/>
  <c r="AJ2474"/>
  <c r="AL2474" s="1"/>
  <c r="AJ896"/>
  <c r="AL896" s="1"/>
  <c r="AJ2311"/>
  <c r="AL2311" s="1"/>
  <c r="AJ2496"/>
  <c r="AL2496" s="1"/>
  <c r="AJ3016"/>
  <c r="AL3016" s="1"/>
  <c r="AJ1858"/>
  <c r="AL1858" s="1"/>
  <c r="AJ2387"/>
  <c r="AL2387" s="1"/>
  <c r="AJ2862"/>
  <c r="AL2862" s="1"/>
  <c r="AJ1636"/>
  <c r="AL1636" s="1"/>
  <c r="AJ1407"/>
  <c r="AL1407" s="1"/>
  <c r="AJ2797"/>
  <c r="AL2797" s="1"/>
  <c r="AJ1641"/>
  <c r="AL1641" s="1"/>
  <c r="AJ928"/>
  <c r="AL928" s="1"/>
  <c r="AJ1566"/>
  <c r="AL1566" s="1"/>
  <c r="AJ2655"/>
  <c r="AL2655" s="1"/>
  <c r="AJ621"/>
  <c r="AL621" s="1"/>
  <c r="AJ3127"/>
  <c r="AL3127" s="1"/>
  <c r="AJ1016"/>
  <c r="AL1016" s="1"/>
  <c r="AJ2317"/>
  <c r="AL2317" s="1"/>
  <c r="AJ1119"/>
  <c r="AL1119" s="1"/>
  <c r="AJ1492"/>
  <c r="AL1492" s="1"/>
  <c r="AJ308"/>
  <c r="AL308" s="1"/>
  <c r="AJ1802"/>
  <c r="AL1802" s="1"/>
  <c r="AJ2653"/>
  <c r="AL2653" s="1"/>
  <c r="AJ877"/>
  <c r="AL877" s="1"/>
  <c r="AJ582"/>
  <c r="AL582" s="1"/>
  <c r="AJ3232"/>
  <c r="AL3232" s="1"/>
  <c r="AJ2689"/>
  <c r="AL2689" s="1"/>
  <c r="AJ2680"/>
  <c r="AL2680" s="1"/>
  <c r="AJ1225"/>
  <c r="AL1225" s="1"/>
  <c r="AJ3323"/>
  <c r="AL3323" s="1"/>
  <c r="AJ1944"/>
  <c r="AL1944" s="1"/>
  <c r="AJ1322"/>
  <c r="AL1322" s="1"/>
  <c r="AJ31"/>
  <c r="AL31" s="1"/>
  <c r="AJ713"/>
  <c r="AL713" s="1"/>
  <c r="AJ1981"/>
  <c r="AL1981" s="1"/>
  <c r="AJ691"/>
  <c r="AL691" s="1"/>
  <c r="AJ473"/>
  <c r="AL473" s="1"/>
  <c r="AJ2389"/>
  <c r="AL2389" s="1"/>
  <c r="AJ2778"/>
  <c r="AL2778" s="1"/>
  <c r="AJ2326"/>
  <c r="AL2326" s="1"/>
  <c r="AJ2735"/>
  <c r="AL2735" s="1"/>
  <c r="AJ249"/>
  <c r="AL249" s="1"/>
  <c r="AJ2701"/>
  <c r="AL2701" s="1"/>
  <c r="AJ2155"/>
  <c r="AL2155" s="1"/>
  <c r="AJ1017"/>
  <c r="AL1017" s="1"/>
  <c r="AJ276"/>
  <c r="AL276" s="1"/>
  <c r="AJ869"/>
  <c r="AL869" s="1"/>
  <c r="AJ3411"/>
  <c r="AL3411" s="1"/>
  <c r="AJ1051"/>
  <c r="AL1051" s="1"/>
  <c r="AJ2068"/>
  <c r="AL2068" s="1"/>
  <c r="AJ311"/>
  <c r="AL311" s="1"/>
  <c r="AJ3476"/>
  <c r="AL3476" s="1"/>
  <c r="AJ1105"/>
  <c r="AL1105" s="1"/>
  <c r="AJ3064"/>
  <c r="AL3064" s="1"/>
  <c r="AJ827"/>
  <c r="AL827" s="1"/>
  <c r="AJ3365"/>
  <c r="AL3365" s="1"/>
  <c r="AJ184"/>
  <c r="AL184" s="1"/>
  <c r="AJ3048"/>
  <c r="AL3048" s="1"/>
  <c r="AJ3203"/>
  <c r="AL3203" s="1"/>
  <c r="AJ2436"/>
  <c r="AL2436" s="1"/>
  <c r="AJ1138"/>
  <c r="AL1138" s="1"/>
  <c r="AJ203"/>
  <c r="AL203" s="1"/>
  <c r="AJ39"/>
  <c r="AL39" s="1"/>
  <c r="AJ606"/>
  <c r="AL606" s="1"/>
  <c r="AJ3145"/>
  <c r="AL3145" s="1"/>
  <c r="AJ922"/>
  <c r="AL922" s="1"/>
  <c r="AJ2545"/>
  <c r="AL2545" s="1"/>
  <c r="AJ1928"/>
  <c r="AL1928" s="1"/>
  <c r="AJ25"/>
  <c r="AL25" s="1"/>
  <c r="AJ90"/>
  <c r="AL90" s="1"/>
  <c r="AJ561"/>
  <c r="AL561" s="1"/>
  <c r="AJ1371"/>
  <c r="AL1371" s="1"/>
  <c r="AJ3388"/>
  <c r="AL3388" s="1"/>
  <c r="AJ111"/>
  <c r="AL111" s="1"/>
  <c r="AJ343"/>
  <c r="AL343" s="1"/>
  <c r="AJ2705"/>
  <c r="AL2705" s="1"/>
  <c r="AJ2511"/>
  <c r="AL2511" s="1"/>
  <c r="AJ2633"/>
  <c r="AL2633" s="1"/>
  <c r="AJ2327"/>
  <c r="AL2327" s="1"/>
  <c r="AJ1316"/>
  <c r="AL1316" s="1"/>
  <c r="AJ739"/>
  <c r="AL739" s="1"/>
  <c r="AJ2589"/>
  <c r="AL2589" s="1"/>
  <c r="AJ1542"/>
  <c r="AL1542" s="1"/>
  <c r="AJ2743"/>
  <c r="AL2743" s="1"/>
  <c r="AJ771"/>
  <c r="AL771" s="1"/>
  <c r="AJ2904"/>
  <c r="AL2904" s="1"/>
  <c r="AJ3091"/>
  <c r="AL3091" s="1"/>
  <c r="AJ977"/>
  <c r="AL977" s="1"/>
  <c r="AJ1929"/>
  <c r="AL1929" s="1"/>
  <c r="AJ2099"/>
  <c r="AL2099" s="1"/>
  <c r="AJ1336"/>
  <c r="AL1336" s="1"/>
  <c r="AJ1508"/>
  <c r="AL1508" s="1"/>
  <c r="AJ2257"/>
  <c r="AL2257" s="1"/>
  <c r="AJ2910"/>
  <c r="AL2910" s="1"/>
  <c r="AJ21"/>
  <c r="AL21" s="1"/>
  <c r="AJ2239"/>
  <c r="AL2239" s="1"/>
  <c r="AJ2318"/>
  <c r="AL2318" s="1"/>
  <c r="AJ1093"/>
  <c r="AL1093" s="1"/>
  <c r="AJ2622"/>
  <c r="AL2622" s="1"/>
  <c r="AJ404"/>
  <c r="AL404" s="1"/>
  <c r="AJ1248"/>
  <c r="AL1248" s="1"/>
  <c r="AJ2485"/>
  <c r="AL2485" s="1"/>
  <c r="AJ1249"/>
  <c r="AL1249" s="1"/>
  <c r="AJ2611"/>
  <c r="AL2611" s="1"/>
  <c r="AJ1613"/>
  <c r="AL1613" s="1"/>
  <c r="AJ2008"/>
  <c r="AL2008" s="1"/>
  <c r="AJ3063"/>
  <c r="AL3063" s="1"/>
  <c r="AJ2942"/>
  <c r="AL2942" s="1"/>
  <c r="AJ800"/>
  <c r="AL800" s="1"/>
  <c r="AJ3449"/>
  <c r="AL3449" s="1"/>
  <c r="AJ2636"/>
  <c r="AL2636" s="1"/>
  <c r="AJ783"/>
  <c r="AL783" s="1"/>
  <c r="AJ555"/>
  <c r="AL555" s="1"/>
  <c r="AJ714"/>
  <c r="AL714" s="1"/>
  <c r="AJ2981"/>
  <c r="AL2981" s="1"/>
  <c r="AJ2064"/>
  <c r="AL2064" s="1"/>
  <c r="AJ458"/>
  <c r="AL458" s="1"/>
  <c r="AJ518"/>
  <c r="AL518" s="1"/>
  <c r="AJ1159"/>
  <c r="AL1159" s="1"/>
  <c r="AJ2476"/>
  <c r="AL2476" s="1"/>
  <c r="AJ2021"/>
  <c r="AL2021" s="1"/>
  <c r="AJ1208"/>
  <c r="AL1208" s="1"/>
  <c r="AJ1808"/>
  <c r="AL1808" s="1"/>
  <c r="AJ1774"/>
  <c r="AL1774" s="1"/>
  <c r="AJ1072"/>
  <c r="AL1072" s="1"/>
  <c r="AJ3186"/>
  <c r="AL3186" s="1"/>
  <c r="AJ2554"/>
  <c r="AL2554" s="1"/>
  <c r="AJ697"/>
  <c r="AL697" s="1"/>
  <c r="AJ899"/>
  <c r="AL899" s="1"/>
  <c r="AJ1731"/>
  <c r="AL1731" s="1"/>
  <c r="AJ279"/>
  <c r="AL279" s="1"/>
  <c r="AJ2450"/>
  <c r="AL2450" s="1"/>
  <c r="AJ3080"/>
  <c r="AL3080" s="1"/>
  <c r="AJ1699"/>
  <c r="AL1699" s="1"/>
  <c r="AJ1315"/>
  <c r="AL1315" s="1"/>
  <c r="AJ2494"/>
  <c r="AL2494" s="1"/>
  <c r="AJ824"/>
  <c r="AL824" s="1"/>
  <c r="AJ957"/>
  <c r="AL957" s="1"/>
  <c r="AJ641"/>
  <c r="AL641" s="1"/>
  <c r="AJ629"/>
  <c r="AL629" s="1"/>
  <c r="AJ2935"/>
  <c r="AL2935" s="1"/>
  <c r="AJ3213"/>
  <c r="AL3213" s="1"/>
  <c r="AJ1568"/>
  <c r="AL1568" s="1"/>
  <c r="AJ730"/>
  <c r="AL730" s="1"/>
  <c r="AJ445"/>
  <c r="AL445" s="1"/>
  <c r="AJ275"/>
  <c r="AL275" s="1"/>
  <c r="AJ1381"/>
  <c r="AL1381" s="1"/>
  <c r="AJ3373"/>
  <c r="AL3373" s="1"/>
  <c r="AJ1987"/>
  <c r="AL1987" s="1"/>
  <c r="AJ2525"/>
  <c r="AL2525" s="1"/>
  <c r="AJ2827"/>
  <c r="AL2827" s="1"/>
  <c r="AJ2346"/>
  <c r="AL2346" s="1"/>
  <c r="AJ1363"/>
  <c r="AL1363" s="1"/>
  <c r="AJ2726"/>
  <c r="AL2726" s="1"/>
  <c r="AJ3097"/>
  <c r="AL3097" s="1"/>
  <c r="AJ3299"/>
  <c r="AL3299" s="1"/>
  <c r="AJ1903"/>
  <c r="AL1903" s="1"/>
  <c r="AJ1253"/>
  <c r="AL1253" s="1"/>
  <c r="AJ762"/>
  <c r="AL762" s="1"/>
  <c r="AJ2524"/>
  <c r="AL2524" s="1"/>
  <c r="AJ65"/>
  <c r="AL65" s="1"/>
  <c r="AJ858"/>
  <c r="AL858" s="1"/>
  <c r="AJ1749"/>
  <c r="AL1749" s="1"/>
  <c r="AJ1681"/>
  <c r="AL1681" s="1"/>
  <c r="AJ942"/>
  <c r="AL942" s="1"/>
  <c r="AJ199"/>
  <c r="AL199" s="1"/>
  <c r="AJ33"/>
  <c r="AL33" s="1"/>
  <c r="AJ1849"/>
  <c r="AL1849" s="1"/>
  <c r="AJ3506"/>
  <c r="AL3506" s="1"/>
  <c r="AJ1537"/>
  <c r="AL1537" s="1"/>
  <c r="AJ887"/>
  <c r="AL887" s="1"/>
  <c r="AJ1582"/>
  <c r="AL1582" s="1"/>
  <c r="AJ3199"/>
  <c r="AL3199" s="1"/>
  <c r="AJ1146"/>
  <c r="AL1146" s="1"/>
  <c r="AJ3039"/>
  <c r="AL3039" s="1"/>
  <c r="AJ1139"/>
  <c r="AL1139" s="1"/>
  <c r="AJ1761"/>
  <c r="AL1761" s="1"/>
  <c r="AJ448"/>
  <c r="AL448" s="1"/>
  <c r="AJ1001"/>
  <c r="AL1001" s="1"/>
  <c r="AJ130"/>
  <c r="AL130" s="1"/>
  <c r="AJ2883"/>
  <c r="AL2883" s="1"/>
  <c r="AJ9"/>
  <c r="AL9" s="1"/>
  <c r="AJ2929"/>
  <c r="AL2929" s="1"/>
  <c r="AJ553"/>
  <c r="AL553" s="1"/>
  <c r="AJ1004"/>
  <c r="AL1004" s="1"/>
  <c r="AJ3253"/>
  <c r="AL3253" s="1"/>
  <c r="AJ2643"/>
  <c r="AL2643" s="1"/>
  <c r="AJ1850"/>
  <c r="AL1850" s="1"/>
  <c r="AJ76"/>
  <c r="AL76" s="1"/>
  <c r="AJ857"/>
  <c r="AL857" s="1"/>
  <c r="AJ3290"/>
  <c r="AL3290" s="1"/>
  <c r="AJ2291"/>
  <c r="AL2291" s="1"/>
  <c r="AJ2366"/>
  <c r="AL2366" s="1"/>
  <c r="AJ376"/>
  <c r="AL376" s="1"/>
  <c r="AJ3283"/>
  <c r="AL3283" s="1"/>
  <c r="AJ1684"/>
  <c r="AL1684" s="1"/>
  <c r="AJ1524"/>
  <c r="AL1524" s="1"/>
  <c r="AJ2208"/>
  <c r="AL2208" s="1"/>
  <c r="AJ354"/>
  <c r="AL354" s="1"/>
  <c r="AJ2227"/>
  <c r="AL2227" s="1"/>
  <c r="AJ3168"/>
  <c r="AL3168" s="1"/>
  <c r="AJ2991"/>
  <c r="AL2991" s="1"/>
  <c r="AJ1102"/>
  <c r="AL1102" s="1"/>
  <c r="AJ2266"/>
  <c r="AL2266" s="1"/>
  <c r="AJ492"/>
  <c r="AL492" s="1"/>
  <c r="AJ2879"/>
  <c r="AL2879" s="1"/>
  <c r="AJ2596"/>
  <c r="AL2596" s="1"/>
  <c r="AJ2605"/>
  <c r="AL2605" s="1"/>
  <c r="AJ1264"/>
  <c r="AL1264" s="1"/>
  <c r="AJ1265"/>
  <c r="AL1265" s="1"/>
  <c r="AJ1214"/>
  <c r="AL1214" s="1"/>
  <c r="AJ326"/>
  <c r="AL326" s="1"/>
  <c r="AJ1447"/>
  <c r="AL1447" s="1"/>
  <c r="AJ1312"/>
  <c r="AL1312" s="1"/>
  <c r="AJ2662"/>
  <c r="AL2662" s="1"/>
  <c r="AJ2194"/>
  <c r="AL2194" s="1"/>
  <c r="AJ1291"/>
  <c r="AL1291" s="1"/>
  <c r="AJ3425"/>
  <c r="AL3425" s="1"/>
  <c r="AJ3314"/>
  <c r="AL3314" s="1"/>
  <c r="AJ3092"/>
  <c r="AL3092" s="1"/>
  <c r="AJ2289"/>
  <c r="AL2289" s="1"/>
  <c r="AJ628"/>
  <c r="AL628" s="1"/>
  <c r="AJ1391"/>
  <c r="AL1391" s="1"/>
  <c r="AJ460"/>
  <c r="AL460" s="1"/>
  <c r="AJ2679"/>
  <c r="AL2679" s="1"/>
  <c r="AJ385"/>
  <c r="AL385" s="1"/>
  <c r="AJ1433"/>
  <c r="AL1433" s="1"/>
  <c r="AJ1181"/>
  <c r="AL1181" s="1"/>
  <c r="AJ3049"/>
  <c r="AL3049" s="1"/>
  <c r="AJ2948"/>
  <c r="AL2948" s="1"/>
  <c r="AJ2145"/>
  <c r="AL2145" s="1"/>
  <c r="AJ3178"/>
  <c r="AL3178" s="1"/>
  <c r="AJ3236"/>
  <c r="AL3236" s="1"/>
  <c r="AJ1585"/>
  <c r="AL1585" s="1"/>
  <c r="AJ2307"/>
  <c r="AL2307" s="1"/>
  <c r="AJ3485"/>
  <c r="AL3485" s="1"/>
  <c r="AJ1455"/>
  <c r="AL1455" s="1"/>
  <c r="AJ2183"/>
  <c r="AL2183" s="1"/>
  <c r="AJ2946"/>
  <c r="AL2946" s="1"/>
  <c r="AJ2262"/>
  <c r="AL2262" s="1"/>
  <c r="AJ3164"/>
  <c r="AL3164" s="1"/>
  <c r="AJ1020"/>
  <c r="AL1020" s="1"/>
  <c r="AJ1740"/>
  <c r="AL1740" s="1"/>
  <c r="AJ2591"/>
  <c r="AL2591" s="1"/>
  <c r="AJ1889"/>
  <c r="AL1889" s="1"/>
  <c r="AJ1304"/>
  <c r="AL1304" s="1"/>
  <c r="AJ1340"/>
  <c r="AL1340" s="1"/>
  <c r="AJ2985"/>
  <c r="AL2985" s="1"/>
  <c r="AJ11"/>
  <c r="AL11" s="1"/>
  <c r="AJ1359"/>
  <c r="AL1359" s="1"/>
  <c r="AJ775"/>
  <c r="AL775" s="1"/>
  <c r="AJ1732"/>
  <c r="AL1732" s="1"/>
  <c r="AJ1327"/>
  <c r="AL1327" s="1"/>
  <c r="AJ2746"/>
  <c r="AL2746" s="1"/>
  <c r="AJ2732"/>
  <c r="AL2732" s="1"/>
  <c r="AJ2124"/>
  <c r="AL2124" s="1"/>
  <c r="AJ1821"/>
  <c r="AL1821" s="1"/>
  <c r="AJ224"/>
  <c r="AL224" s="1"/>
  <c r="AJ537"/>
  <c r="AL537" s="1"/>
  <c r="AJ736"/>
  <c r="AL736" s="1"/>
  <c r="AJ1333"/>
  <c r="AL1333" s="1"/>
  <c r="AJ1317"/>
  <c r="AL1317" s="1"/>
  <c r="AJ2248"/>
  <c r="AL2248" s="1"/>
  <c r="AJ2586"/>
  <c r="AL2586" s="1"/>
  <c r="AJ2536"/>
  <c r="AL2536" s="1"/>
  <c r="AJ1180"/>
  <c r="AL1180" s="1"/>
  <c r="AJ590"/>
  <c r="AL590" s="1"/>
  <c r="AJ2887"/>
  <c r="AL2887" s="1"/>
  <c r="AJ1687"/>
  <c r="AL1687" s="1"/>
  <c r="AJ830"/>
  <c r="AL830" s="1"/>
  <c r="AJ1776"/>
  <c r="AL1776" s="1"/>
  <c r="AJ3067"/>
  <c r="AL3067" s="1"/>
  <c r="AJ1485"/>
  <c r="AL1485" s="1"/>
  <c r="AJ3398"/>
  <c r="AL3398" s="1"/>
  <c r="AJ3106"/>
  <c r="AL3106" s="1"/>
  <c r="AJ1506"/>
  <c r="AL1506" s="1"/>
  <c r="AJ1489"/>
  <c r="AL1489" s="1"/>
  <c r="AJ3414"/>
  <c r="AL3414" s="1"/>
  <c r="AJ2277"/>
  <c r="AL2277" s="1"/>
  <c r="AJ3399"/>
  <c r="AL3399" s="1"/>
  <c r="AJ2973"/>
  <c r="AL2973" s="1"/>
  <c r="AJ2276"/>
  <c r="AL2276" s="1"/>
  <c r="AJ1115"/>
  <c r="AL1115" s="1"/>
  <c r="AJ2635"/>
  <c r="AL2635" s="1"/>
  <c r="AJ838"/>
  <c r="AL838" s="1"/>
  <c r="AJ3254"/>
  <c r="AL3254" s="1"/>
  <c r="AJ3274"/>
  <c r="AL3274" s="1"/>
  <c r="AJ901"/>
  <c r="AL901" s="1"/>
  <c r="AJ2225"/>
  <c r="AL2225" s="1"/>
  <c r="AJ3252"/>
  <c r="AL3252" s="1"/>
  <c r="AJ2377"/>
  <c r="AL2377" s="1"/>
  <c r="AJ1862"/>
  <c r="AL1862" s="1"/>
  <c r="AJ1268"/>
  <c r="AL1268" s="1"/>
  <c r="AJ3413"/>
  <c r="AL3413" s="1"/>
  <c r="AJ3098"/>
  <c r="AL3098" s="1"/>
  <c r="AJ1603"/>
  <c r="AL1603" s="1"/>
  <c r="AJ105"/>
  <c r="AL105" s="1"/>
  <c r="AJ813"/>
  <c r="AL813" s="1"/>
  <c r="AJ3192"/>
  <c r="AL3192" s="1"/>
  <c r="AJ1010"/>
  <c r="AL1010" s="1"/>
  <c r="AJ1549"/>
  <c r="AL1549" s="1"/>
  <c r="AJ3089"/>
  <c r="AL3089" s="1"/>
  <c r="AJ344"/>
  <c r="AL344" s="1"/>
  <c r="AJ862"/>
  <c r="AL862" s="1"/>
  <c r="AJ2364"/>
  <c r="AL2364" s="1"/>
  <c r="AJ2388"/>
  <c r="AL2388" s="1"/>
  <c r="AJ302"/>
  <c r="AL302" s="1"/>
  <c r="AJ163"/>
  <c r="AL163" s="1"/>
  <c r="AJ1726"/>
  <c r="AL1726" s="1"/>
  <c r="AJ1906"/>
  <c r="AL1906" s="1"/>
  <c r="AJ2714"/>
  <c r="AL2714" s="1"/>
  <c r="AJ908"/>
  <c r="AL908" s="1"/>
  <c r="AJ3180"/>
  <c r="AL3180" s="1"/>
  <c r="AJ753"/>
  <c r="AL753" s="1"/>
  <c r="AJ2082"/>
  <c r="AL2082" s="1"/>
  <c r="AJ3361"/>
  <c r="AL3361" s="1"/>
  <c r="AJ3211"/>
  <c r="AL3211" s="1"/>
  <c r="AJ396"/>
  <c r="AL396" s="1"/>
  <c r="AJ2864"/>
  <c r="AL2864" s="1"/>
  <c r="AJ107"/>
  <c r="AL107" s="1"/>
  <c r="AJ1188"/>
  <c r="AL1188" s="1"/>
  <c r="AJ2426"/>
  <c r="AL2426" s="1"/>
  <c r="AJ747"/>
  <c r="AL747" s="1"/>
  <c r="AJ1630"/>
  <c r="AL1630" s="1"/>
  <c r="AJ1351"/>
  <c r="AL1351" s="1"/>
  <c r="AJ1103"/>
  <c r="AL1103" s="1"/>
  <c r="AJ970"/>
  <c r="AL970" s="1"/>
  <c r="AJ2368"/>
  <c r="AL2368" s="1"/>
  <c r="AJ522"/>
  <c r="AL522" s="1"/>
  <c r="AJ2272"/>
  <c r="AL2272" s="1"/>
  <c r="AJ2361"/>
  <c r="AL2361" s="1"/>
  <c r="AJ1804"/>
  <c r="AL1804" s="1"/>
  <c r="AJ1428"/>
  <c r="AL1428" s="1"/>
  <c r="AJ243"/>
  <c r="AL243" s="1"/>
  <c r="AJ1738"/>
  <c r="AL1738" s="1"/>
  <c r="AJ2437"/>
  <c r="AL2437" s="1"/>
  <c r="AJ2057"/>
  <c r="AL2057" s="1"/>
  <c r="AJ2408"/>
  <c r="AL2408" s="1"/>
  <c r="AJ357"/>
  <c r="AL357" s="1"/>
  <c r="AJ2072"/>
  <c r="AL2072" s="1"/>
  <c r="AJ281"/>
  <c r="AL281" s="1"/>
  <c r="AJ6"/>
  <c r="AL6" s="1"/>
  <c r="AJ1101"/>
  <c r="AL1101" s="1"/>
  <c r="AJ2202"/>
  <c r="AL2202" s="1"/>
  <c r="AJ2867"/>
  <c r="AL2867" s="1"/>
  <c r="AJ1309"/>
  <c r="AL1309" s="1"/>
  <c r="AJ401"/>
  <c r="AL401" s="1"/>
  <c r="AJ1416"/>
  <c r="AL1416" s="1"/>
  <c r="AJ1873"/>
  <c r="AL1873" s="1"/>
  <c r="AJ1940"/>
  <c r="AL1940" s="1"/>
  <c r="AJ2861"/>
  <c r="AL2861" s="1"/>
  <c r="AJ2592"/>
  <c r="AL2592" s="1"/>
  <c r="AJ1185"/>
  <c r="AL1185" s="1"/>
  <c r="AJ1111"/>
  <c r="AL1111" s="1"/>
  <c r="AJ335"/>
  <c r="AL335" s="1"/>
  <c r="AJ668"/>
  <c r="AL668" s="1"/>
  <c r="AJ2080"/>
  <c r="AL2080" s="1"/>
  <c r="AJ1702"/>
  <c r="AL1702" s="1"/>
  <c r="AJ812"/>
  <c r="AL812" s="1"/>
  <c r="AJ318"/>
  <c r="AL318" s="1"/>
  <c r="AJ3484"/>
  <c r="AL3484" s="1"/>
  <c r="AJ2174"/>
  <c r="AL2174" s="1"/>
  <c r="AJ3471"/>
  <c r="AL3471" s="1"/>
  <c r="AJ916"/>
  <c r="AL916" s="1"/>
  <c r="AJ1878"/>
  <c r="AL1878" s="1"/>
  <c r="AJ766"/>
  <c r="AL766" s="1"/>
  <c r="AJ2969"/>
  <c r="AL2969" s="1"/>
  <c r="AJ3248"/>
  <c r="AL3248" s="1"/>
  <c r="AJ2744"/>
  <c r="AL2744" s="1"/>
  <c r="AJ1219"/>
  <c r="AL1219" s="1"/>
  <c r="AJ2967"/>
  <c r="AL2967" s="1"/>
  <c r="AJ3337"/>
  <c r="AL3337" s="1"/>
  <c r="AJ1211"/>
  <c r="AL1211" s="1"/>
  <c r="AJ2550"/>
  <c r="AL2550" s="1"/>
  <c r="AJ2634"/>
  <c r="AL2634" s="1"/>
  <c r="AJ61"/>
  <c r="AL61" s="1"/>
  <c r="AJ2024"/>
  <c r="AL2024" s="1"/>
  <c r="AJ2604"/>
  <c r="AL2604" s="1"/>
  <c r="AJ3319"/>
  <c r="AL3319" s="1"/>
  <c r="AJ2351"/>
  <c r="AL2351" s="1"/>
  <c r="AJ3333"/>
  <c r="AL3333" s="1"/>
  <c r="AJ2252"/>
  <c r="AL2252" s="1"/>
  <c r="AJ1888"/>
  <c r="AL1888" s="1"/>
  <c r="AJ1688"/>
  <c r="AL1688" s="1"/>
  <c r="AJ3448"/>
  <c r="AL3448" s="1"/>
  <c r="AJ3036"/>
  <c r="AL3036" s="1"/>
  <c r="AJ3295"/>
  <c r="AL3295" s="1"/>
  <c r="AJ384"/>
  <c r="AL384" s="1"/>
  <c r="AJ185"/>
  <c r="AL185" s="1"/>
  <c r="AJ819"/>
  <c r="AL819" s="1"/>
  <c r="AJ2961"/>
  <c r="AL2961" s="1"/>
  <c r="AJ988"/>
  <c r="AL988" s="1"/>
  <c r="AJ1108"/>
  <c r="AL1108" s="1"/>
  <c r="AJ1132"/>
  <c r="AL1132" s="1"/>
  <c r="AJ3291"/>
  <c r="AL3291" s="1"/>
  <c r="AJ1058"/>
  <c r="AL1058" s="1"/>
  <c r="AJ1458"/>
  <c r="AL1458" s="1"/>
  <c r="AJ1299"/>
  <c r="AL1299" s="1"/>
  <c r="AJ694"/>
  <c r="AL694" s="1"/>
  <c r="AJ2443"/>
  <c r="AL2443" s="1"/>
  <c r="AJ215"/>
  <c r="AL215" s="1"/>
  <c r="AJ2440"/>
  <c r="AL2440" s="1"/>
  <c r="AJ1883"/>
  <c r="AL1883" s="1"/>
  <c r="AJ1252"/>
  <c r="AL1252" s="1"/>
  <c r="AJ109"/>
  <c r="AL109" s="1"/>
  <c r="AJ2025"/>
  <c r="AL2025" s="1"/>
  <c r="AJ2899"/>
  <c r="AL2899" s="1"/>
  <c r="AJ14"/>
  <c r="AL14" s="1"/>
  <c r="AJ2898"/>
  <c r="AL2898" s="1"/>
  <c r="AJ2488"/>
  <c r="AL2488" s="1"/>
  <c r="AJ1777"/>
  <c r="AL1777" s="1"/>
  <c r="AJ403"/>
  <c r="AL403" s="1"/>
  <c r="AJ446"/>
  <c r="AL446" s="1"/>
  <c r="AJ1175"/>
  <c r="AL1175" s="1"/>
  <c r="AJ1517"/>
  <c r="AL1517" s="1"/>
  <c r="AJ2977"/>
  <c r="AL2977" s="1"/>
  <c r="AJ3047"/>
  <c r="AL3047" s="1"/>
  <c r="AJ622"/>
  <c r="AL622" s="1"/>
  <c r="AJ304"/>
  <c r="AL304" s="1"/>
  <c r="AJ1452"/>
  <c r="AL1452" s="1"/>
  <c r="AJ1736"/>
  <c r="AL1736" s="1"/>
  <c r="AJ1487"/>
  <c r="AL1487" s="1"/>
  <c r="AJ2668"/>
  <c r="AL2668" s="1"/>
  <c r="AJ2405"/>
  <c r="AL2405" s="1"/>
  <c r="AJ2192"/>
  <c r="AL2192" s="1"/>
  <c r="AJ1912"/>
  <c r="AL1912" s="1"/>
  <c r="AJ2271"/>
  <c r="AL2271" s="1"/>
  <c r="AJ1292"/>
  <c r="AL1292" s="1"/>
  <c r="AJ759"/>
  <c r="AL759" s="1"/>
  <c r="AJ2435"/>
  <c r="AL2435" s="1"/>
  <c r="AJ1147"/>
  <c r="AL1147" s="1"/>
  <c r="AJ854"/>
  <c r="AL854" s="1"/>
  <c r="AJ2651"/>
  <c r="AL2651" s="1"/>
  <c r="AJ2666"/>
  <c r="AL2666" s="1"/>
  <c r="AJ1137"/>
  <c r="AL1137" s="1"/>
  <c r="AJ1271"/>
  <c r="AL1271" s="1"/>
  <c r="AJ2180"/>
  <c r="AL2180" s="1"/>
  <c r="AJ175"/>
  <c r="AL175" s="1"/>
  <c r="AJ2279"/>
  <c r="AL2279" s="1"/>
  <c r="AJ1827"/>
  <c r="AL1827" s="1"/>
  <c r="AJ2733"/>
  <c r="AL2733" s="1"/>
  <c r="AJ1151"/>
  <c r="AL1151" s="1"/>
  <c r="AJ2451"/>
  <c r="AL2451" s="1"/>
  <c r="AJ1710"/>
  <c r="AL1710" s="1"/>
  <c r="AJ1018"/>
  <c r="AL1018" s="1"/>
  <c r="AJ1846"/>
  <c r="AL1846" s="1"/>
  <c r="AJ3424"/>
  <c r="AL3424" s="1"/>
  <c r="AJ2974"/>
  <c r="AL2974" s="1"/>
  <c r="AJ1680"/>
  <c r="AL1680" s="1"/>
  <c r="AJ2138"/>
  <c r="AL2138" s="1"/>
  <c r="AJ2292"/>
  <c r="AL2292" s="1"/>
  <c r="AJ415"/>
  <c r="AL415" s="1"/>
  <c r="AJ1938"/>
  <c r="AL1938" s="1"/>
  <c r="AJ799"/>
  <c r="AL799" s="1"/>
  <c r="AJ231"/>
  <c r="AL231" s="1"/>
  <c r="AJ3279"/>
  <c r="AL3279" s="1"/>
  <c r="AJ1569"/>
  <c r="AL1569" s="1"/>
  <c r="AJ3072"/>
  <c r="AL3072" s="1"/>
  <c r="AJ1481"/>
  <c r="AL1481" s="1"/>
  <c r="AJ1646"/>
  <c r="AL1646" s="1"/>
  <c r="AJ422"/>
  <c r="AL422" s="1"/>
  <c r="AJ3278"/>
  <c r="AL3278" s="1"/>
  <c r="AJ3329"/>
  <c r="AL3329" s="1"/>
  <c r="AJ2688"/>
  <c r="AL2688" s="1"/>
  <c r="AJ2071"/>
  <c r="AL2071" s="1"/>
  <c r="AJ2819"/>
  <c r="AL2819" s="1"/>
  <c r="AJ498"/>
  <c r="AL498" s="1"/>
  <c r="AJ2594"/>
  <c r="AL2594" s="1"/>
  <c r="AJ2394"/>
  <c r="AL2394" s="1"/>
  <c r="AJ2888"/>
  <c r="AL2888" s="1"/>
  <c r="AJ2971"/>
  <c r="AL2971" s="1"/>
  <c r="AJ2153"/>
  <c r="AL2153" s="1"/>
  <c r="AJ3285"/>
  <c r="AL3285" s="1"/>
  <c r="AJ2602"/>
  <c r="AL2602" s="1"/>
  <c r="AJ1828"/>
  <c r="AL1828" s="1"/>
  <c r="AJ3472"/>
  <c r="AL3472" s="1"/>
  <c r="AJ1134"/>
  <c r="AL1134" s="1"/>
  <c r="AJ3312"/>
  <c r="AL3312" s="1"/>
  <c r="AJ968"/>
  <c r="AL968" s="1"/>
  <c r="AJ785"/>
  <c r="AL785" s="1"/>
  <c r="AJ434"/>
  <c r="AL434" s="1"/>
  <c r="AJ1984"/>
  <c r="AL1984" s="1"/>
  <c r="AJ3102"/>
  <c r="AL3102" s="1"/>
  <c r="AJ1502"/>
  <c r="AL1502" s="1"/>
  <c r="AJ1117"/>
  <c r="AL1117" s="1"/>
  <c r="AJ2006"/>
  <c r="AL2006" s="1"/>
  <c r="AJ3315"/>
  <c r="AL3315" s="1"/>
  <c r="AJ349"/>
  <c r="AL349" s="1"/>
  <c r="AJ686"/>
  <c r="AL686" s="1"/>
  <c r="AJ1122"/>
  <c r="AL1122" s="1"/>
  <c r="AJ1040"/>
  <c r="AL1040" s="1"/>
  <c r="AJ2998"/>
  <c r="AL2998" s="1"/>
  <c r="AJ804"/>
  <c r="AL804" s="1"/>
  <c r="AJ340"/>
  <c r="AL340" s="1"/>
  <c r="AJ2171"/>
  <c r="AL2171" s="1"/>
  <c r="AJ359"/>
  <c r="AL359" s="1"/>
  <c r="AJ1374"/>
  <c r="AL1374" s="1"/>
  <c r="AJ2710"/>
  <c r="AL2710" s="1"/>
  <c r="AJ3113"/>
  <c r="AL3113" s="1"/>
  <c r="AJ1968"/>
  <c r="AL1968" s="1"/>
  <c r="AJ3066"/>
  <c r="AL3066" s="1"/>
  <c r="AJ1171"/>
  <c r="AL1171" s="1"/>
  <c r="AJ2101"/>
  <c r="AL2101" s="1"/>
  <c r="AJ740"/>
  <c r="AL740" s="1"/>
  <c r="AJ1256"/>
  <c r="AL1256" s="1"/>
  <c r="AJ2345"/>
  <c r="AL2345" s="1"/>
  <c r="AJ805"/>
  <c r="AL805" s="1"/>
  <c r="AJ382"/>
  <c r="AL382" s="1"/>
  <c r="AJ246"/>
  <c r="AL246" s="1"/>
  <c r="AJ3219"/>
  <c r="AL3219" s="1"/>
  <c r="AJ1490"/>
  <c r="AL1490" s="1"/>
  <c r="AJ933"/>
  <c r="AL933" s="1"/>
  <c r="AJ678"/>
  <c r="AL678" s="1"/>
  <c r="AJ2133"/>
  <c r="AL2133" s="1"/>
  <c r="AJ467"/>
  <c r="AL467" s="1"/>
  <c r="AJ540"/>
  <c r="AL540" s="1"/>
  <c r="AJ2922"/>
  <c r="AL2922" s="1"/>
  <c r="AJ3105"/>
  <c r="AL3105" s="1"/>
  <c r="AJ823"/>
  <c r="AL823" s="1"/>
  <c r="AJ2576"/>
  <c r="AL2576" s="1"/>
  <c r="AJ2527"/>
  <c r="AL2527" s="1"/>
  <c r="AJ2446"/>
  <c r="AL2446" s="1"/>
  <c r="AJ126"/>
  <c r="AL126" s="1"/>
  <c r="AJ3507"/>
  <c r="AL3507" s="1"/>
  <c r="AJ1438"/>
  <c r="AL1438" s="1"/>
  <c r="AJ1656"/>
  <c r="AL1656" s="1"/>
  <c r="AJ959"/>
  <c r="AL959" s="1"/>
  <c r="AJ1572"/>
  <c r="AL1572" s="1"/>
  <c r="AJ3450"/>
  <c r="AL3450" s="1"/>
  <c r="AJ1056"/>
  <c r="AL1056" s="1"/>
  <c r="AJ1366"/>
  <c r="AL1366" s="1"/>
  <c r="AJ2409"/>
  <c r="AL2409" s="1"/>
  <c r="AJ1241"/>
  <c r="AL1241" s="1"/>
  <c r="AJ1990"/>
  <c r="AL1990" s="1"/>
  <c r="AJ2000"/>
  <c r="AL2000" s="1"/>
  <c r="AJ280"/>
  <c r="AL280" s="1"/>
  <c r="AJ2258"/>
  <c r="AL2258" s="1"/>
  <c r="AJ2753"/>
  <c r="AL2753" s="1"/>
  <c r="AJ1295"/>
  <c r="AL1295" s="1"/>
  <c r="AJ3015"/>
  <c r="AL3015" s="1"/>
  <c r="AJ1884"/>
  <c r="AL1884" s="1"/>
  <c r="AJ1313"/>
  <c r="AL1313" s="1"/>
  <c r="AJ2085"/>
  <c r="AL2085" s="1"/>
  <c r="AJ1480"/>
  <c r="AL1480" s="1"/>
  <c r="AJ651"/>
  <c r="AL651" s="1"/>
  <c r="AJ1350"/>
  <c r="AL1350" s="1"/>
  <c r="AJ254"/>
  <c r="AL254" s="1"/>
  <c r="AJ2228"/>
  <c r="AL2228" s="1"/>
  <c r="AJ3021"/>
  <c r="AL3021" s="1"/>
  <c r="AJ430"/>
  <c r="AL430" s="1"/>
  <c r="AJ1541"/>
  <c r="AL1541" s="1"/>
  <c r="AJ2722"/>
  <c r="AL2722" s="1"/>
  <c r="AJ2166"/>
  <c r="AL2166" s="1"/>
  <c r="AJ972"/>
  <c r="AL972" s="1"/>
  <c r="AJ2513"/>
  <c r="AL2513" s="1"/>
  <c r="AJ2135"/>
  <c r="AL2135" s="1"/>
  <c r="AJ197"/>
  <c r="AL197" s="1"/>
  <c r="AJ2716"/>
  <c r="AL2716" s="1"/>
  <c r="AJ1966"/>
  <c r="AL1966" s="1"/>
  <c r="AJ1890"/>
  <c r="AL1890" s="1"/>
  <c r="AJ1590"/>
  <c r="AL1590" s="1"/>
  <c r="AJ2347"/>
  <c r="AL2347" s="1"/>
  <c r="AJ801"/>
  <c r="AL801" s="1"/>
  <c r="AJ906"/>
  <c r="AL906" s="1"/>
  <c r="AJ2158"/>
  <c r="AL2158" s="1"/>
  <c r="AJ3020"/>
  <c r="AL3020" s="1"/>
  <c r="AJ3154"/>
  <c r="AL3154" s="1"/>
  <c r="AJ2282"/>
  <c r="AL2282" s="1"/>
  <c r="AJ251"/>
  <c r="AL251" s="1"/>
  <c r="AJ1245"/>
  <c r="AL1245" s="1"/>
  <c r="AJ983"/>
  <c r="AL983" s="1"/>
  <c r="AJ1203"/>
  <c r="AL1203" s="1"/>
  <c r="AJ1986"/>
  <c r="AL1986" s="1"/>
  <c r="AJ147"/>
  <c r="AL147" s="1"/>
  <c r="AJ917"/>
  <c r="AL917" s="1"/>
  <c r="AJ442"/>
  <c r="AL442" s="1"/>
  <c r="AJ1628"/>
  <c r="AL1628" s="1"/>
  <c r="AJ2709"/>
  <c r="AL2709" s="1"/>
  <c r="AJ1780"/>
  <c r="AL1780" s="1"/>
  <c r="AJ950"/>
  <c r="AL950" s="1"/>
  <c r="AJ497"/>
  <c r="AL497" s="1"/>
  <c r="AJ1055"/>
  <c r="AL1055" s="1"/>
  <c r="AJ2661"/>
  <c r="AL2661" s="1"/>
  <c r="AJ918"/>
  <c r="AL918" s="1"/>
  <c r="AJ1118"/>
  <c r="AL1118" s="1"/>
  <c r="AJ3269"/>
  <c r="AL3269" s="1"/>
  <c r="AJ3265"/>
  <c r="AL3265" s="1"/>
  <c r="AJ3346"/>
  <c r="AL3346" s="1"/>
  <c r="AJ48"/>
  <c r="AL48" s="1"/>
  <c r="AJ3368"/>
  <c r="AL3368" s="1"/>
  <c r="AJ3423"/>
  <c r="AL3423" s="1"/>
  <c r="AJ3150"/>
  <c r="AL3150" s="1"/>
  <c r="AJ1088"/>
  <c r="AL1088" s="1"/>
  <c r="AJ3366"/>
  <c r="AL3366" s="1"/>
  <c r="AJ3125"/>
  <c r="AL3125" s="1"/>
  <c r="AJ2362"/>
  <c r="AL2362" s="1"/>
  <c r="AJ2469"/>
  <c r="AL2469" s="1"/>
  <c r="AJ2243"/>
  <c r="AL2243" s="1"/>
  <c r="AJ3397"/>
  <c r="AL3397" s="1"/>
  <c r="AJ1676"/>
  <c r="AL1676" s="1"/>
  <c r="AJ3292"/>
  <c r="AL3292" s="1"/>
  <c r="AJ104"/>
  <c r="AL104" s="1"/>
  <c r="AJ1277"/>
  <c r="AL1277" s="1"/>
  <c r="AJ3263"/>
  <c r="AL3263" s="1"/>
  <c r="AJ774"/>
  <c r="AL774" s="1"/>
  <c r="AJ34"/>
  <c r="AL34" s="1"/>
  <c r="AJ655"/>
  <c r="AL655" s="1"/>
  <c r="AJ1757"/>
  <c r="AL1757" s="1"/>
  <c r="AJ1087"/>
  <c r="AL1087" s="1"/>
  <c r="AJ527"/>
  <c r="AL527" s="1"/>
  <c r="AJ3469"/>
  <c r="AL3469" s="1"/>
  <c r="AJ8"/>
  <c r="AL8" s="1"/>
  <c r="AJ839"/>
  <c r="AL839" s="1"/>
  <c r="AJ794"/>
  <c r="AL794" s="1"/>
  <c r="AJ2294"/>
  <c r="AL2294" s="1"/>
  <c r="AJ2542"/>
  <c r="AL2542" s="1"/>
  <c r="AJ2196"/>
  <c r="AL2196" s="1"/>
  <c r="AJ936"/>
  <c r="AL936" s="1"/>
  <c r="AJ1595"/>
  <c r="AL1595" s="1"/>
  <c r="AJ2533"/>
  <c r="AL2533" s="1"/>
  <c r="AJ2143"/>
  <c r="AL2143" s="1"/>
  <c r="AJ248"/>
  <c r="AL248" s="1"/>
  <c r="AJ245"/>
  <c r="AL245" s="1"/>
  <c r="AJ2549"/>
  <c r="AL2549" s="1"/>
  <c r="AJ538"/>
  <c r="AL538" s="1"/>
  <c r="AJ2953"/>
  <c r="AL2953" s="1"/>
  <c r="AJ2857"/>
  <c r="AL2857" s="1"/>
  <c r="AJ2425"/>
  <c r="AL2425" s="1"/>
  <c r="AJ2614"/>
  <c r="AL2614" s="1"/>
  <c r="AJ2963"/>
  <c r="AL2963" s="1"/>
  <c r="AJ1948"/>
  <c r="AL1948" s="1"/>
  <c r="AJ2011"/>
  <c r="AL2011" s="1"/>
  <c r="AJ656"/>
  <c r="AL656" s="1"/>
  <c r="AJ145"/>
  <c r="AL145" s="1"/>
  <c r="AJ2610"/>
  <c r="AL2610" s="1"/>
  <c r="AJ2964"/>
  <c r="AL2964" s="1"/>
  <c r="AJ4"/>
  <c r="AL4" s="1"/>
  <c r="AJ2979"/>
  <c r="AL2979" s="1"/>
  <c r="AJ875"/>
  <c r="AL875" s="1"/>
  <c r="AJ2047"/>
  <c r="AL2047" s="1"/>
  <c r="AJ1593"/>
  <c r="AL1593" s="1"/>
  <c r="AJ1833"/>
  <c r="AL1833" s="1"/>
  <c r="AJ2231"/>
  <c r="AL2231" s="1"/>
  <c r="AJ2617"/>
  <c r="AL2617" s="1"/>
  <c r="AJ938"/>
  <c r="AL938" s="1"/>
  <c r="AJ20"/>
  <c r="AL20" s="1"/>
  <c r="AJ1347"/>
  <c r="AL1347" s="1"/>
  <c r="AJ1678"/>
  <c r="AL1678" s="1"/>
  <c r="AJ2581"/>
  <c r="AL2581" s="1"/>
  <c r="AJ156"/>
  <c r="AL156" s="1"/>
  <c r="AJ650"/>
  <c r="AL650" s="1"/>
  <c r="AJ1129"/>
  <c r="AL1129" s="1"/>
  <c r="AJ639"/>
  <c r="AL639" s="1"/>
  <c r="AJ3273"/>
  <c r="AL3273" s="1"/>
  <c r="AJ3339"/>
  <c r="AL3339" s="1"/>
  <c r="AJ2941"/>
  <c r="AL2941" s="1"/>
  <c r="AJ1031"/>
  <c r="AL1031" s="1"/>
  <c r="AJ2627"/>
  <c r="AL2627" s="1"/>
  <c r="AJ1775"/>
  <c r="AL1775" s="1"/>
  <c r="AJ1077"/>
  <c r="AL1077" s="1"/>
  <c r="AJ1410"/>
  <c r="AL1410" s="1"/>
  <c r="AJ569"/>
  <c r="AL569" s="1"/>
  <c r="AJ763"/>
  <c r="AL763" s="1"/>
  <c r="AJ3201"/>
  <c r="AL3201" s="1"/>
  <c r="AJ2481"/>
  <c r="AL2481" s="1"/>
  <c r="AJ3272"/>
  <c r="AL3272" s="1"/>
  <c r="AJ1670"/>
  <c r="AL1670" s="1"/>
  <c r="AJ845"/>
  <c r="AL845" s="1"/>
  <c r="AJ3025"/>
  <c r="AL3025" s="1"/>
  <c r="AJ2988"/>
  <c r="AL2988" s="1"/>
  <c r="AJ919"/>
  <c r="AL919" s="1"/>
  <c r="AJ3326"/>
  <c r="AL3326" s="1"/>
  <c r="AJ791"/>
  <c r="AL791" s="1"/>
  <c r="AJ1332"/>
  <c r="AL1332" s="1"/>
  <c r="AJ643"/>
  <c r="AL643" s="1"/>
  <c r="AJ585"/>
  <c r="AL585" s="1"/>
  <c r="AJ1700"/>
  <c r="AL1700" s="1"/>
  <c r="AJ3226"/>
  <c r="AL3226" s="1"/>
  <c r="AJ708"/>
  <c r="AL708" s="1"/>
  <c r="AJ3436"/>
  <c r="AL3436" s="1"/>
  <c r="AJ3317"/>
  <c r="AL3317" s="1"/>
  <c r="AJ1724"/>
  <c r="AL1724" s="1"/>
  <c r="AJ239"/>
  <c r="AL239" s="1"/>
  <c r="AJ2956"/>
  <c r="AL2956" s="1"/>
  <c r="AJ2130"/>
  <c r="AL2130" s="1"/>
  <c r="AJ3334"/>
  <c r="AL3334" s="1"/>
  <c r="AJ3161"/>
  <c r="AL3161" s="1"/>
  <c r="AJ627"/>
  <c r="AL627" s="1"/>
  <c r="AJ1059"/>
  <c r="AL1059" s="1"/>
  <c r="AJ1286"/>
  <c r="AL1286" s="1"/>
  <c r="AJ402"/>
  <c r="AL402" s="1"/>
  <c r="AJ2924"/>
  <c r="AL2924" s="1"/>
  <c r="AJ1207"/>
  <c r="AL1207" s="1"/>
  <c r="AJ614"/>
  <c r="AL614" s="1"/>
  <c r="AJ1038"/>
  <c r="AL1038" s="1"/>
  <c r="AJ2165"/>
  <c r="AL2165" s="1"/>
  <c r="AJ1659"/>
  <c r="AL1659" s="1"/>
  <c r="AJ262"/>
  <c r="AL262" s="1"/>
  <c r="AJ1044"/>
  <c r="AL1044" s="1"/>
  <c r="AJ2337"/>
  <c r="AL2337" s="1"/>
  <c r="AJ2642"/>
  <c r="AL2642" s="1"/>
  <c r="AJ1952"/>
  <c r="AL1952" s="1"/>
  <c r="AJ235"/>
  <c r="AL235" s="1"/>
  <c r="AJ626"/>
  <c r="AL626" s="1"/>
  <c r="AJ1562"/>
  <c r="AL1562" s="1"/>
  <c r="AJ2821"/>
  <c r="AL2821" s="1"/>
  <c r="AJ889"/>
  <c r="AL889" s="1"/>
  <c r="AJ2894"/>
  <c r="AL2894" s="1"/>
  <c r="AJ218"/>
  <c r="AL218" s="1"/>
  <c r="AJ2606"/>
  <c r="AL2606" s="1"/>
  <c r="AJ795"/>
  <c r="AL795" s="1"/>
  <c r="AJ1449"/>
  <c r="AL1449" s="1"/>
  <c r="AJ3302"/>
  <c r="AL3302" s="1"/>
  <c r="AJ3133"/>
  <c r="AL3133" s="1"/>
  <c r="AJ1125"/>
  <c r="AL1125" s="1"/>
  <c r="AJ1712"/>
  <c r="AL1712" s="1"/>
  <c r="AJ2293"/>
  <c r="AL2293" s="1"/>
  <c r="AJ1594"/>
  <c r="AL1594" s="1"/>
  <c r="AJ1625"/>
  <c r="AL1625" s="1"/>
  <c r="AJ1343"/>
  <c r="AL1343" s="1"/>
  <c r="AJ1288"/>
  <c r="AL1288" s="1"/>
  <c r="AJ1759"/>
  <c r="AL1759" s="1"/>
  <c r="AJ2207"/>
  <c r="AL2207" s="1"/>
  <c r="AJ592"/>
  <c r="AL592" s="1"/>
  <c r="AJ1417"/>
  <c r="AL1417" s="1"/>
  <c r="AJ1377"/>
  <c r="AL1377" s="1"/>
  <c r="AJ1871"/>
  <c r="AL1871" s="1"/>
  <c r="AJ3453"/>
  <c r="AL3453" s="1"/>
  <c r="AJ1346"/>
  <c r="AL1346" s="1"/>
  <c r="AJ811"/>
  <c r="AL811" s="1"/>
  <c r="AJ1550"/>
  <c r="AL1550" s="1"/>
  <c r="AJ1409"/>
  <c r="AL1409" s="1"/>
  <c r="AJ459"/>
  <c r="AL459" s="1"/>
  <c r="AJ2559"/>
  <c r="AL2559" s="1"/>
  <c r="AJ2097"/>
  <c r="AL2097" s="1"/>
  <c r="AJ2087"/>
  <c r="AL2087" s="1"/>
  <c r="AJ3239"/>
  <c r="AL3239" s="1"/>
  <c r="AJ2583"/>
  <c r="AL2583" s="1"/>
  <c r="AJ2381"/>
  <c r="AL2381" s="1"/>
  <c r="AJ1153"/>
  <c r="AL1153" s="1"/>
  <c r="AJ2396"/>
  <c r="AL2396" s="1"/>
  <c r="AJ32"/>
  <c r="AL32" s="1"/>
  <c r="AJ741"/>
  <c r="AL741" s="1"/>
  <c r="AJ1838"/>
  <c r="AL1838" s="1"/>
  <c r="AJ398"/>
  <c r="AL398" s="1"/>
  <c r="AJ2095"/>
  <c r="AL2095" s="1"/>
  <c r="AJ1427"/>
  <c r="AL1427" s="1"/>
  <c r="AJ1911"/>
  <c r="AL1911" s="1"/>
  <c r="AJ2713"/>
  <c r="AL2713" s="1"/>
  <c r="AJ1437"/>
  <c r="AL1437" s="1"/>
  <c r="AJ2759"/>
  <c r="AL2759" s="1"/>
  <c r="AJ850"/>
  <c r="AL850" s="1"/>
  <c r="AJ2339"/>
  <c r="AL2339" s="1"/>
  <c r="AJ1571"/>
  <c r="AL1571" s="1"/>
  <c r="AJ2575"/>
  <c r="AL2575" s="1"/>
  <c r="AJ3500"/>
  <c r="AL3500" s="1"/>
  <c r="AJ1192"/>
  <c r="AL1192" s="1"/>
  <c r="AJ2325"/>
  <c r="AL2325" s="1"/>
  <c r="AJ2939"/>
  <c r="AL2939" s="1"/>
  <c r="AJ591"/>
  <c r="AL591" s="1"/>
  <c r="AJ2756"/>
  <c r="AL2756" s="1"/>
  <c r="AJ797"/>
  <c r="AL797" s="1"/>
  <c r="AJ3389"/>
  <c r="AL3389" s="1"/>
  <c r="AJ2783"/>
  <c r="AL2783" s="1"/>
  <c r="AJ220"/>
  <c r="AL220" s="1"/>
  <c r="AJ702"/>
  <c r="AL702" s="1"/>
  <c r="AJ2063"/>
  <c r="AL2063" s="1"/>
  <c r="AJ937"/>
  <c r="AL937" s="1"/>
  <c r="AJ2786"/>
  <c r="AL2786" s="1"/>
  <c r="AJ3391"/>
  <c r="AL3391" s="1"/>
  <c r="AJ134"/>
  <c r="AL134" s="1"/>
  <c r="AJ72"/>
  <c r="AL72" s="1"/>
  <c r="AJ494"/>
  <c r="AL494" s="1"/>
  <c r="AJ2872"/>
  <c r="AL2872" s="1"/>
  <c r="AJ499"/>
  <c r="AL499" s="1"/>
  <c r="AJ1765"/>
  <c r="AL1765" s="1"/>
  <c r="AJ64"/>
  <c r="AL64" s="1"/>
  <c r="AJ3427"/>
  <c r="AL3427" s="1"/>
  <c r="AJ378"/>
  <c r="AL378" s="1"/>
  <c r="AJ533"/>
  <c r="AL533" s="1"/>
  <c r="AJ3369"/>
  <c r="AL3369" s="1"/>
  <c r="AJ1946"/>
  <c r="AL1946" s="1"/>
  <c r="AJ29"/>
  <c r="AL29" s="1"/>
  <c r="AJ2947"/>
  <c r="AL2947" s="1"/>
  <c r="AJ481"/>
  <c r="AL481" s="1"/>
  <c r="AJ1608"/>
  <c r="AL1608" s="1"/>
  <c r="AJ2699"/>
  <c r="AL2699" s="1"/>
  <c r="AJ1392"/>
  <c r="AL1392" s="1"/>
  <c r="AJ2217"/>
  <c r="AL2217" s="1"/>
  <c r="AJ2907"/>
  <c r="AL2907" s="1"/>
  <c r="AJ247"/>
  <c r="AL247" s="1"/>
  <c r="AJ999"/>
  <c r="AL999" s="1"/>
  <c r="AJ2567"/>
  <c r="AL2567" s="1"/>
  <c r="AJ395"/>
  <c r="AL395" s="1"/>
  <c r="AJ1430"/>
  <c r="AL1430" s="1"/>
  <c r="AJ3268"/>
  <c r="AL3268" s="1"/>
  <c r="AJ1109"/>
  <c r="AL1109" s="1"/>
  <c r="AJ1978"/>
  <c r="AL1978" s="1"/>
  <c r="AJ2521"/>
  <c r="AL2521" s="1"/>
  <c r="AJ2168"/>
  <c r="AL2168" s="1"/>
  <c r="AJ2290"/>
  <c r="AL2290" s="1"/>
  <c r="AJ2877"/>
  <c r="AL2877" s="1"/>
  <c r="AJ1916"/>
  <c r="AL1916" s="1"/>
  <c r="AJ750"/>
  <c r="AL750" s="1"/>
  <c r="AJ3494"/>
  <c r="AL3494" s="1"/>
  <c r="AJ1341"/>
  <c r="AL1341" s="1"/>
  <c r="AJ2226"/>
  <c r="AL2226" s="1"/>
  <c r="AJ2541"/>
  <c r="AL2541" s="1"/>
  <c r="AJ212"/>
  <c r="AL212" s="1"/>
  <c r="AJ1250"/>
  <c r="AL1250" s="1"/>
  <c r="AJ1300"/>
  <c r="AL1300" s="1"/>
  <c r="AJ1526"/>
  <c r="AL1526" s="1"/>
  <c r="AJ1376"/>
  <c r="AL1376" s="1"/>
  <c r="AJ1707"/>
  <c r="AL1707" s="1"/>
  <c r="AJ97"/>
  <c r="AL97" s="1"/>
  <c r="AJ1177"/>
  <c r="AL1177" s="1"/>
  <c r="AJ1924"/>
  <c r="AL1924" s="1"/>
  <c r="AJ2652"/>
  <c r="AL2652" s="1"/>
  <c r="AJ2178"/>
  <c r="AL2178" s="1"/>
  <c r="AJ2044"/>
  <c r="AL2044" s="1"/>
  <c r="AJ491"/>
  <c r="AL491" s="1"/>
  <c r="AJ103"/>
  <c r="AL103" s="1"/>
  <c r="AJ2441"/>
  <c r="AL2441" s="1"/>
  <c r="AJ1963"/>
  <c r="AL1963" s="1"/>
  <c r="AJ1805"/>
  <c r="AL1805" s="1"/>
  <c r="AJ2951"/>
  <c r="AL2951" s="1"/>
  <c r="AJ1817"/>
  <c r="AL1817" s="1"/>
  <c r="AJ2288"/>
  <c r="AL2288" s="1"/>
  <c r="AJ828"/>
  <c r="AL828" s="1"/>
  <c r="AJ1014"/>
  <c r="AL1014" s="1"/>
  <c r="AJ259"/>
  <c r="AL259" s="1"/>
  <c r="AJ2601"/>
  <c r="AL2601" s="1"/>
  <c r="AJ1320"/>
  <c r="AL1320" s="1"/>
  <c r="AJ1717"/>
  <c r="AL1717" s="1"/>
  <c r="AJ2125"/>
  <c r="AL2125" s="1"/>
  <c r="AJ1581"/>
  <c r="AL1581" s="1"/>
  <c r="AJ1107"/>
  <c r="AL1107" s="1"/>
  <c r="AJ1064"/>
  <c r="AL1064" s="1"/>
  <c r="AJ2837"/>
  <c r="AL2837" s="1"/>
  <c r="AJ2772"/>
  <c r="AL2772" s="1"/>
  <c r="AJ2703"/>
  <c r="AL2703" s="1"/>
  <c r="AJ2616"/>
  <c r="AL2616" s="1"/>
  <c r="AJ3508"/>
  <c r="AL3508" s="1"/>
  <c r="AJ1640"/>
  <c r="AL1640" s="1"/>
  <c r="AJ2754"/>
  <c r="AL2754" s="1"/>
  <c r="AJ1425"/>
  <c r="AL1425" s="1"/>
  <c r="AJ1030"/>
  <c r="AL1030" s="1"/>
  <c r="AJ949"/>
  <c r="AL949" s="1"/>
  <c r="AJ116"/>
  <c r="AL116" s="1"/>
  <c r="AJ2140"/>
  <c r="AL2140" s="1"/>
  <c r="AJ1834"/>
  <c r="AL1834" s="1"/>
  <c r="AJ1742"/>
  <c r="AL1742" s="1"/>
  <c r="AJ391"/>
  <c r="AL391" s="1"/>
  <c r="AJ1140"/>
  <c r="AL1140" s="1"/>
  <c r="AJ1822"/>
  <c r="AL1822" s="1"/>
  <c r="AJ1284"/>
  <c r="AL1284" s="1"/>
  <c r="AJ1053"/>
  <c r="AL1053" s="1"/>
  <c r="AJ2584"/>
  <c r="AL2584" s="1"/>
  <c r="AJ2017"/>
  <c r="AL2017" s="1"/>
  <c r="AJ2031"/>
  <c r="AL2031" s="1"/>
  <c r="AJ1633"/>
  <c r="AL1633" s="1"/>
  <c r="AJ673"/>
  <c r="AL673" s="1"/>
  <c r="AJ295"/>
  <c r="AL295" s="1"/>
  <c r="AJ605"/>
  <c r="AL605" s="1"/>
  <c r="AJ2418"/>
  <c r="AL2418" s="1"/>
  <c r="AJ2774"/>
  <c r="AL2774" s="1"/>
  <c r="AJ3112"/>
  <c r="AL3112" s="1"/>
  <c r="AJ366"/>
  <c r="AL366" s="1"/>
  <c r="AJ3101"/>
  <c r="AL3101" s="1"/>
  <c r="AJ56"/>
  <c r="AL56" s="1"/>
  <c r="AJ1727"/>
  <c r="AL1727" s="1"/>
  <c r="AJ1100"/>
  <c r="AL1100" s="1"/>
  <c r="AJ2742"/>
  <c r="AL2742" s="1"/>
  <c r="AJ2054"/>
  <c r="AL2054" s="1"/>
  <c r="AJ1931"/>
  <c r="AL1931" s="1"/>
  <c r="AJ1909"/>
  <c r="AL1909" s="1"/>
  <c r="AJ945"/>
  <c r="AL945" s="1"/>
  <c r="AJ3"/>
  <c r="AL3" s="1"/>
  <c r="AJ255"/>
  <c r="AL255" s="1"/>
  <c r="AJ1771"/>
  <c r="AL1771" s="1"/>
  <c r="AJ2749"/>
  <c r="AL2749" s="1"/>
  <c r="AJ88"/>
  <c r="AL88" s="1"/>
  <c r="AJ1848"/>
  <c r="AL1848" s="1"/>
  <c r="AJ3379"/>
  <c r="AL3379" s="1"/>
  <c r="AJ1314"/>
  <c r="AL1314" s="1"/>
  <c r="AJ2244"/>
  <c r="AL2244" s="1"/>
  <c r="AJ353"/>
  <c r="AL353" s="1"/>
  <c r="AJ3058"/>
  <c r="AL3058" s="1"/>
  <c r="AJ2806"/>
  <c r="AL2806" s="1"/>
  <c r="AJ3356"/>
  <c r="AL3356" s="1"/>
  <c r="AJ1311"/>
  <c r="AL1311" s="1"/>
  <c r="AJ1012"/>
  <c r="AL1012" s="1"/>
  <c r="AJ860"/>
  <c r="AL860" s="1"/>
  <c r="AJ2843"/>
  <c r="AL2843" s="1"/>
  <c r="AJ1921"/>
  <c r="AL1921" s="1"/>
  <c r="AJ1937"/>
  <c r="AL1937" s="1"/>
  <c r="AJ1431"/>
  <c r="AL1431" s="1"/>
  <c r="AJ3104"/>
  <c r="AL3104" s="1"/>
  <c r="AJ1112"/>
  <c r="AL1112" s="1"/>
  <c r="AJ1098"/>
  <c r="AL1098" s="1"/>
  <c r="AJ2483"/>
  <c r="AL2483" s="1"/>
  <c r="AJ2342"/>
  <c r="AL2342" s="1"/>
  <c r="AJ1261"/>
  <c r="AL1261" s="1"/>
  <c r="AJ1612"/>
  <c r="AL1612" s="1"/>
  <c r="AJ3352"/>
  <c r="AL3352" s="1"/>
  <c r="AJ2719"/>
  <c r="AL2719" s="1"/>
  <c r="AJ1764"/>
  <c r="AL1764" s="1"/>
  <c r="AJ692"/>
  <c r="AL692" s="1"/>
  <c r="AJ1412"/>
  <c r="AL1412" s="1"/>
  <c r="AJ3416"/>
  <c r="AL3416" s="1"/>
  <c r="AJ3078"/>
  <c r="AL3078" s="1"/>
  <c r="AJ2815"/>
  <c r="AL2815" s="1"/>
  <c r="AJ3241"/>
  <c r="AL3241" s="1"/>
  <c r="AJ519"/>
  <c r="AL519" s="1"/>
  <c r="AJ3297"/>
  <c r="AL3297" s="1"/>
  <c r="AJ3116"/>
  <c r="AL3116" s="1"/>
  <c r="AJ68"/>
  <c r="AL68" s="1"/>
  <c r="AJ2037"/>
  <c r="AL2037" s="1"/>
  <c r="AJ2747"/>
  <c r="AL2747" s="1"/>
  <c r="AJ290"/>
  <c r="AL290" s="1"/>
  <c r="AJ2034"/>
  <c r="AL2034" s="1"/>
  <c r="AJ1666"/>
  <c r="AL1666" s="1"/>
  <c r="AJ1393"/>
  <c r="AL1393" s="1"/>
  <c r="AJ1260"/>
  <c r="AL1260" s="1"/>
  <c r="AJ2112"/>
  <c r="AL2112" s="1"/>
  <c r="AJ1654"/>
  <c r="AL1654" s="1"/>
  <c r="AJ1638"/>
  <c r="AL1638" s="1"/>
  <c r="AJ3027"/>
  <c r="AL3027" s="1"/>
  <c r="AJ1788"/>
  <c r="AL1788" s="1"/>
  <c r="AJ229"/>
  <c r="AL229" s="1"/>
  <c r="AJ963"/>
  <c r="AL963" s="1"/>
  <c r="AJ51"/>
  <c r="AL51" s="1"/>
  <c r="AJ2056"/>
  <c r="AL2056" s="1"/>
  <c r="AJ982"/>
  <c r="AL982" s="1"/>
  <c r="AJ2379"/>
  <c r="AL2379" s="1"/>
  <c r="AJ637"/>
  <c r="AL637" s="1"/>
  <c r="AJ2300"/>
  <c r="AL2300" s="1"/>
  <c r="AJ139"/>
  <c r="AL139" s="1"/>
  <c r="AJ35"/>
  <c r="AL35" s="1"/>
  <c r="AJ1011"/>
  <c r="AL1011" s="1"/>
  <c r="AJ719"/>
  <c r="AL719" s="1"/>
  <c r="AJ2246"/>
  <c r="AL2246" s="1"/>
  <c r="AJ2445"/>
  <c r="AL2445" s="1"/>
  <c r="AJ2937"/>
  <c r="AL2937" s="1"/>
  <c r="AJ1445"/>
  <c r="AL1445" s="1"/>
  <c r="AJ2048"/>
  <c r="AL2048" s="1"/>
  <c r="AJ297"/>
  <c r="AL297" s="1"/>
  <c r="AJ3503"/>
  <c r="AL3503" s="1"/>
  <c r="AJ1807"/>
  <c r="AL1807" s="1"/>
  <c r="AJ2265"/>
  <c r="AL2265" s="1"/>
  <c r="AJ1746"/>
  <c r="AL1746" s="1"/>
  <c r="AJ539"/>
  <c r="AL539" s="1"/>
  <c r="AJ2891"/>
  <c r="AL2891" s="1"/>
  <c r="AJ888"/>
  <c r="AL888" s="1"/>
  <c r="AJ1520"/>
  <c r="AL1520" s="1"/>
  <c r="AJ38"/>
  <c r="AL38" s="1"/>
  <c r="AJ2972"/>
  <c r="AL2972" s="1"/>
  <c r="AJ3328"/>
  <c r="AL3328" s="1"/>
  <c r="AJ342"/>
  <c r="AL342" s="1"/>
  <c r="AJ3088"/>
  <c r="AL3088" s="1"/>
  <c r="AJ237"/>
  <c r="AL237" s="1"/>
  <c r="AJ2530"/>
  <c r="AL2530" s="1"/>
  <c r="AJ2811"/>
  <c r="AL2811" s="1"/>
  <c r="AJ2201"/>
  <c r="AL2201" s="1"/>
  <c r="AJ796"/>
  <c r="AL796" s="1"/>
  <c r="AJ2355"/>
  <c r="AL2355" s="1"/>
  <c r="AJ1737"/>
  <c r="AL1737" s="1"/>
  <c r="AJ879"/>
  <c r="AL879" s="1"/>
  <c r="AJ410"/>
  <c r="AL410" s="1"/>
  <c r="AJ433"/>
  <c r="AL433" s="1"/>
  <c r="AJ1867"/>
  <c r="AL1867" s="1"/>
  <c r="AJ809"/>
  <c r="AL809" s="1"/>
  <c r="AJ1651"/>
  <c r="AL1651" s="1"/>
  <c r="AJ2695"/>
  <c r="AL2695" s="1"/>
  <c r="AJ688"/>
  <c r="AL688" s="1"/>
  <c r="AJ381"/>
  <c r="AL381" s="1"/>
  <c r="AJ3103"/>
  <c r="AL3103" s="1"/>
  <c r="AJ1575"/>
  <c r="AL1575" s="1"/>
  <c r="AJ1328"/>
  <c r="AL1328" s="1"/>
  <c r="AJ3044"/>
  <c r="AL3044" s="1"/>
  <c r="AJ1168"/>
  <c r="AL1168" s="1"/>
  <c r="AJ2340"/>
  <c r="AL2340" s="1"/>
  <c r="AJ1169"/>
  <c r="AL1169" s="1"/>
  <c r="AJ1197"/>
  <c r="AL1197" s="1"/>
  <c r="AJ1294"/>
  <c r="AL1294" s="1"/>
  <c r="AJ790"/>
  <c r="AL790" s="1"/>
  <c r="AJ3012"/>
  <c r="AL3012" s="1"/>
  <c r="AJ3216"/>
  <c r="AL3216" s="1"/>
  <c r="AJ3115"/>
  <c r="AL3115" s="1"/>
  <c r="AJ1513"/>
  <c r="AL1513" s="1"/>
  <c r="AJ2198"/>
  <c r="AL2198" s="1"/>
  <c r="AJ2578"/>
  <c r="AL2578" s="1"/>
  <c r="AJ1389"/>
  <c r="AL1389" s="1"/>
  <c r="AJ2995"/>
  <c r="AL2995" s="1"/>
  <c r="AJ2431"/>
  <c r="AL2431" s="1"/>
  <c r="AJ2931"/>
  <c r="AL2931" s="1"/>
  <c r="AJ568"/>
  <c r="AL568" s="1"/>
  <c r="AJ1521"/>
  <c r="AL1521" s="1"/>
  <c r="AJ2966"/>
  <c r="AL2966" s="1"/>
  <c r="AJ3462"/>
  <c r="AL3462" s="1"/>
  <c r="AJ2818"/>
  <c r="AL2818" s="1"/>
  <c r="AJ2134"/>
  <c r="AL2134" s="1"/>
  <c r="AJ873"/>
  <c r="AL873" s="1"/>
  <c r="AJ2547"/>
  <c r="AL2547" s="1"/>
  <c r="AJ563"/>
  <c r="AL563" s="1"/>
  <c r="AJ2280"/>
  <c r="AL2280" s="1"/>
  <c r="AJ2580"/>
  <c r="AL2580" s="1"/>
  <c r="AJ1631"/>
  <c r="AL1631" s="1"/>
  <c r="AJ352"/>
  <c r="AL352" s="1"/>
  <c r="AJ1170"/>
  <c r="AL1170" s="1"/>
  <c r="AJ431"/>
  <c r="AL431" s="1"/>
  <c r="AJ815"/>
  <c r="AL815" s="1"/>
  <c r="AJ770"/>
  <c r="AL770" s="1"/>
  <c r="AJ3006"/>
  <c r="AL3006" s="1"/>
  <c r="AJ2077"/>
  <c r="AL2077" s="1"/>
  <c r="AJ1781"/>
  <c r="AL1781" s="1"/>
  <c r="AJ127"/>
  <c r="AL127" s="1"/>
  <c r="AJ575"/>
  <c r="AL575" s="1"/>
  <c r="AJ3367"/>
  <c r="AL3367" s="1"/>
  <c r="AJ2019"/>
  <c r="AL2019" s="1"/>
  <c r="AJ995"/>
  <c r="AL995" s="1"/>
  <c r="AJ2482"/>
  <c r="AL2482" s="1"/>
  <c r="AJ1006"/>
  <c r="AL1006" s="1"/>
  <c r="AJ1649"/>
  <c r="AL1649" s="1"/>
  <c r="AJ1667"/>
  <c r="AL1667" s="1"/>
  <c r="AJ2766"/>
  <c r="AL2766" s="1"/>
  <c r="AJ77"/>
  <c r="AL77" s="1"/>
  <c r="AJ1133"/>
  <c r="AL1133" s="1"/>
  <c r="AJ466"/>
  <c r="AL466" s="1"/>
  <c r="AJ1358"/>
  <c r="AL1358" s="1"/>
  <c r="AJ1466"/>
  <c r="AL1466" s="1"/>
  <c r="AJ2042"/>
  <c r="AL2042" s="1"/>
  <c r="AJ2721"/>
  <c r="AL2721" s="1"/>
  <c r="AJ2901"/>
  <c r="AL2901" s="1"/>
  <c r="AJ820"/>
  <c r="AL820" s="1"/>
  <c r="AJ1723"/>
  <c r="AL1723" s="1"/>
  <c r="AJ2965"/>
  <c r="AL2965" s="1"/>
  <c r="AJ2471"/>
  <c r="AL2471" s="1"/>
  <c r="AJ3298"/>
  <c r="AL3298" s="1"/>
  <c r="AJ463"/>
  <c r="AL463" s="1"/>
  <c r="AJ1860"/>
  <c r="AL1860" s="1"/>
  <c r="AJ3505"/>
  <c r="AL3505" s="1"/>
  <c r="AJ864"/>
  <c r="AL864" s="1"/>
  <c r="AJ2356"/>
  <c r="AL2356" s="1"/>
  <c r="AJ807"/>
  <c r="AL807" s="1"/>
  <c r="AJ2212"/>
  <c r="AL2212" s="1"/>
  <c r="AJ780"/>
  <c r="AL780" s="1"/>
  <c r="AJ3029"/>
  <c r="AL3029" s="1"/>
  <c r="AJ2996"/>
  <c r="AL2996" s="1"/>
  <c r="AJ120"/>
  <c r="AL120" s="1"/>
  <c r="AJ122"/>
  <c r="AL122" s="1"/>
  <c r="AJ2073"/>
  <c r="AL2073" s="1"/>
  <c r="AJ1671"/>
  <c r="AL1671" s="1"/>
  <c r="AJ3159"/>
  <c r="AL3159" s="1"/>
  <c r="AJ190"/>
  <c r="AL190" s="1"/>
  <c r="AJ2590"/>
  <c r="AL2590" s="1"/>
  <c r="AJ2788"/>
  <c r="AL2788" s="1"/>
  <c r="AJ2930"/>
  <c r="AL2930" s="1"/>
  <c r="AJ861"/>
  <c r="AL861" s="1"/>
  <c r="AJ1785"/>
  <c r="AL1785" s="1"/>
  <c r="AJ597"/>
  <c r="AL597" s="1"/>
  <c r="AJ512"/>
  <c r="AL512" s="1"/>
  <c r="AJ2061"/>
  <c r="AL2061" s="1"/>
  <c r="AJ2534"/>
  <c r="AL2534" s="1"/>
  <c r="AJ27"/>
  <c r="AL27" s="1"/>
  <c r="AJ2132"/>
  <c r="AL2132" s="1"/>
  <c r="AJ1193"/>
  <c r="AL1193" s="1"/>
  <c r="AJ443"/>
  <c r="AL443" s="1"/>
  <c r="AJ1194"/>
  <c r="AL1194" s="1"/>
  <c r="AJ1163"/>
  <c r="AL1163" s="1"/>
  <c r="AJ829"/>
  <c r="AL829" s="1"/>
  <c r="AJ1915"/>
  <c r="AL1915" s="1"/>
  <c r="AJ2329"/>
  <c r="AL2329" s="1"/>
  <c r="AJ3359"/>
  <c r="AL3359" s="1"/>
  <c r="AJ3131"/>
  <c r="AL3131" s="1"/>
  <c r="AJ822"/>
  <c r="AL822" s="1"/>
  <c r="AJ1217"/>
  <c r="AL1217" s="1"/>
  <c r="AJ1345"/>
  <c r="AL1345" s="1"/>
  <c r="AJ1084"/>
  <c r="AL1084" s="1"/>
  <c r="AJ3433"/>
  <c r="AL3433" s="1"/>
  <c r="AJ1733"/>
  <c r="AL1733" s="1"/>
  <c r="AJ125"/>
  <c r="AL125" s="1"/>
  <c r="AJ1023"/>
  <c r="AL1023" s="1"/>
  <c r="AJ3011"/>
  <c r="AL3011" s="1"/>
  <c r="AJ187"/>
  <c r="AL187" s="1"/>
  <c r="AJ2607"/>
  <c r="AL2607" s="1"/>
  <c r="AJ89"/>
  <c r="AL89" s="1"/>
  <c r="AJ2335"/>
  <c r="AL2335" s="1"/>
  <c r="AJ286"/>
  <c r="AL286" s="1"/>
  <c r="AJ424"/>
  <c r="AL424" s="1"/>
  <c r="AJ3374"/>
  <c r="AL3374" s="1"/>
  <c r="AJ7"/>
  <c r="AL7" s="1"/>
  <c r="AJ581"/>
  <c r="AL581" s="1"/>
  <c r="AJ1162"/>
  <c r="AL1162" s="1"/>
  <c r="AJ1426"/>
  <c r="AL1426" s="1"/>
  <c r="AJ1414"/>
  <c r="AL1414" s="1"/>
  <c r="AJ1598"/>
  <c r="AL1598" s="1"/>
  <c r="AJ2098"/>
  <c r="AL2098" s="1"/>
  <c r="AJ158"/>
  <c r="AL158" s="1"/>
  <c r="AJ2320"/>
  <c r="AL2320" s="1"/>
  <c r="AJ3345"/>
  <c r="AL3345" s="1"/>
  <c r="AJ1228"/>
  <c r="AL1228" s="1"/>
  <c r="AJ558"/>
  <c r="AL558" s="1"/>
  <c r="AJ679"/>
  <c r="AL679" s="1"/>
  <c r="AJ2514"/>
  <c r="AL2514" s="1"/>
  <c r="AJ3415"/>
  <c r="AL3415" s="1"/>
  <c r="AJ200"/>
  <c r="AL200" s="1"/>
  <c r="AJ1755"/>
  <c r="AL1755" s="1"/>
  <c r="AJ890"/>
  <c r="AL890" s="1"/>
  <c r="AJ1202"/>
  <c r="AL1202" s="1"/>
  <c r="AJ1815"/>
  <c r="AL1815" s="1"/>
  <c r="AJ996"/>
  <c r="AL996" s="1"/>
  <c r="AJ49"/>
  <c r="AL49" s="1"/>
  <c r="AJ984"/>
  <c r="AL984" s="1"/>
  <c r="AJ658"/>
  <c r="AL658" s="1"/>
  <c r="AJ1892"/>
  <c r="AL1892" s="1"/>
  <c r="AJ421"/>
  <c r="AL421" s="1"/>
  <c r="AJ1082"/>
  <c r="AL1082" s="1"/>
  <c r="AJ1511"/>
  <c r="AL1511" s="1"/>
  <c r="AJ3277"/>
  <c r="AL3277" s="1"/>
  <c r="AJ2982"/>
  <c r="AL2982" s="1"/>
  <c r="AJ361"/>
  <c r="AL361" s="1"/>
  <c r="AJ1068"/>
  <c r="AL1068" s="1"/>
  <c r="AJ2472"/>
  <c r="AL2472" s="1"/>
  <c r="AJ1627"/>
  <c r="AL1627" s="1"/>
  <c r="AJ1790"/>
  <c r="AL1790" s="1"/>
  <c r="AJ612"/>
  <c r="AL612" s="1"/>
  <c r="AJ1557"/>
  <c r="AL1557" s="1"/>
  <c r="AJ1176"/>
  <c r="AL1176" s="1"/>
  <c r="AJ2840"/>
  <c r="AL2840" s="1"/>
  <c r="AJ564"/>
  <c r="AL564" s="1"/>
  <c r="AJ1365"/>
  <c r="AL1365" s="1"/>
  <c r="AJ1951"/>
  <c r="AL1951" s="1"/>
  <c r="AJ567"/>
  <c r="AL567" s="1"/>
  <c r="AJ2190"/>
  <c r="AL2190" s="1"/>
  <c r="AJ1811"/>
  <c r="AL1811" s="1"/>
  <c r="AJ2784"/>
  <c r="AL2784" s="1"/>
  <c r="AJ1532"/>
  <c r="AL1532" s="1"/>
  <c r="AJ3110"/>
  <c r="AL3110" s="1"/>
  <c r="AJ2102"/>
  <c r="AL2102" s="1"/>
  <c r="AJ1578"/>
  <c r="AL1578" s="1"/>
  <c r="AJ1705"/>
  <c r="AL1705" s="1"/>
  <c r="AJ379"/>
  <c r="AL379" s="1"/>
  <c r="AJ2169"/>
  <c r="AL2169" s="1"/>
  <c r="AJ3202"/>
  <c r="AL3202" s="1"/>
  <c r="AJ174"/>
  <c r="AL174" s="1"/>
  <c r="AJ2012"/>
  <c r="AL2012" s="1"/>
  <c r="AJ2402"/>
  <c r="AL2402" s="1"/>
  <c r="AJ2455"/>
  <c r="AL2455" s="1"/>
  <c r="AJ3004"/>
  <c r="AL3004" s="1"/>
  <c r="AJ1637"/>
  <c r="AL1637" s="1"/>
  <c r="AJ2079"/>
  <c r="AL2079" s="1"/>
  <c r="AJ905"/>
  <c r="AL905" s="1"/>
  <c r="AJ1491"/>
  <c r="AL1491" s="1"/>
  <c r="AJ927"/>
  <c r="AL927" s="1"/>
  <c r="AJ490"/>
  <c r="AL490" s="1"/>
  <c r="AJ507"/>
  <c r="AL507" s="1"/>
  <c r="AJ1424"/>
  <c r="AL1424" s="1"/>
  <c r="AJ2096"/>
  <c r="AL2096" s="1"/>
  <c r="AJ1461"/>
  <c r="AL1461" s="1"/>
  <c r="AJ1870"/>
  <c r="AL1870" s="1"/>
  <c r="AJ1655"/>
  <c r="AL1655" s="1"/>
  <c r="AJ1099"/>
  <c r="AL1099" s="1"/>
  <c r="AJ288"/>
  <c r="AL288" s="1"/>
  <c r="AJ159"/>
  <c r="AL159" s="1"/>
  <c r="AJ2683"/>
  <c r="AL2683" s="1"/>
  <c r="AJ1797"/>
  <c r="AL1797" s="1"/>
  <c r="AJ2238"/>
  <c r="AL2238" s="1"/>
  <c r="AJ754"/>
  <c r="AL754" s="1"/>
  <c r="AJ3486"/>
  <c r="AL3486" s="1"/>
  <c r="AJ1024"/>
  <c r="AL1024" s="1"/>
  <c r="AJ1075"/>
  <c r="AL1075" s="1"/>
  <c r="AJ1090"/>
  <c r="AL1090" s="1"/>
  <c r="AJ711"/>
  <c r="AL711" s="1"/>
  <c r="AJ2330"/>
  <c r="AL2330" s="1"/>
  <c r="AJ2805"/>
  <c r="AL2805" s="1"/>
  <c r="AJ1079"/>
  <c r="AL1079" s="1"/>
  <c r="AJ2740"/>
  <c r="AL2740" s="1"/>
  <c r="AJ1851"/>
  <c r="AL1851" s="1"/>
  <c r="AJ2787"/>
  <c r="AL2787" s="1"/>
  <c r="AJ2597"/>
  <c r="AL2597" s="1"/>
  <c r="AJ2677"/>
  <c r="AL2677" s="1"/>
  <c r="AJ2352"/>
  <c r="AL2352" s="1"/>
  <c r="AJ1917"/>
  <c r="AL1917" s="1"/>
  <c r="AJ2560"/>
  <c r="AL2560" s="1"/>
  <c r="AJ1694"/>
  <c r="AL1694" s="1"/>
  <c r="AJ493"/>
  <c r="AL493" s="1"/>
  <c r="AJ3305"/>
  <c r="AL3305" s="1"/>
  <c r="AJ1116"/>
  <c r="AL1116" s="1"/>
  <c r="AJ1032"/>
  <c r="AL1032" s="1"/>
  <c r="AJ1226"/>
  <c r="AL1226" s="1"/>
  <c r="AJ1588"/>
  <c r="AL1588" s="1"/>
  <c r="AJ2499"/>
  <c r="AL2499" s="1"/>
  <c r="AJ2906"/>
  <c r="AL2906" s="1"/>
  <c r="AJ1047"/>
  <c r="AL1047" s="1"/>
  <c r="AJ2367"/>
  <c r="AL2367" s="1"/>
  <c r="AJ228"/>
  <c r="AL228" s="1"/>
  <c r="AJ2162"/>
  <c r="AL2162" s="1"/>
  <c r="AJ1586"/>
  <c r="AL1586" s="1"/>
  <c r="AJ2509"/>
  <c r="AL2509" s="1"/>
  <c r="AJ3370"/>
  <c r="AL3370" s="1"/>
  <c r="AJ1229"/>
  <c r="AL1229" s="1"/>
  <c r="AJ2665"/>
  <c r="AL2665" s="1"/>
  <c r="AJ3357"/>
  <c r="AL3357" s="1"/>
  <c r="AJ744"/>
  <c r="AL744" s="1"/>
  <c r="AJ1982"/>
  <c r="AL1982" s="1"/>
  <c r="AJ2160"/>
  <c r="AL2160" s="1"/>
  <c r="AJ2738"/>
  <c r="AL2738" s="1"/>
  <c r="AJ2810"/>
  <c r="AL2810" s="1"/>
  <c r="AJ1692"/>
  <c r="AL1692" s="1"/>
  <c r="AJ3308"/>
  <c r="AL3308" s="1"/>
  <c r="AJ2336"/>
  <c r="AL2336" s="1"/>
  <c r="AJ2359"/>
  <c r="AL2359" s="1"/>
  <c r="AJ599"/>
  <c r="AL599" s="1"/>
  <c r="AJ2663"/>
  <c r="AL2663" s="1"/>
  <c r="AJ980"/>
  <c r="AL980" s="1"/>
  <c r="AJ576"/>
  <c r="AL576" s="1"/>
  <c r="AJ2897"/>
  <c r="AL2897" s="1"/>
  <c r="AJ2382"/>
  <c r="AL2382" s="1"/>
  <c r="AJ2107"/>
  <c r="AL2107" s="1"/>
  <c r="AJ3024"/>
  <c r="AL3024" s="1"/>
  <c r="AJ3338"/>
  <c r="AL3338" s="1"/>
  <c r="AJ1544"/>
  <c r="AL1544" s="1"/>
  <c r="AJ846"/>
  <c r="AL846" s="1"/>
  <c r="AJ3087"/>
  <c r="AL3087" s="1"/>
  <c r="AJ241"/>
  <c r="AL241" s="1"/>
  <c r="AJ672"/>
  <c r="AL672" s="1"/>
  <c r="AJ2260"/>
  <c r="AL2260" s="1"/>
  <c r="AJ1368"/>
  <c r="AL1368" s="1"/>
  <c r="AJ1460"/>
  <c r="AL1460" s="1"/>
  <c r="AJ1459"/>
  <c r="AL1459" s="1"/>
  <c r="AJ2727"/>
  <c r="AL2727" s="1"/>
  <c r="AJ1497"/>
  <c r="AL1497" s="1"/>
  <c r="AJ596"/>
  <c r="AL596" s="1"/>
  <c r="AJ1844"/>
  <c r="AL1844" s="1"/>
  <c r="AJ3487"/>
  <c r="AL3487" s="1"/>
  <c r="AJ934"/>
  <c r="AL934" s="1"/>
  <c r="AJ978"/>
  <c r="AL978" s="1"/>
  <c r="AJ3402"/>
  <c r="AL3402" s="1"/>
  <c r="AJ3280"/>
  <c r="AL3280" s="1"/>
  <c r="AJ2236"/>
  <c r="AL2236" s="1"/>
  <c r="AJ1686"/>
  <c r="AL1686" s="1"/>
  <c r="AJ1243"/>
  <c r="AL1243" s="1"/>
  <c r="AJ3174"/>
  <c r="AL3174" s="1"/>
  <c r="AJ1329"/>
  <c r="AL1329" s="1"/>
  <c r="AJ3284"/>
  <c r="AL3284" s="1"/>
  <c r="AJ3108"/>
  <c r="AL3108" s="1"/>
  <c r="AJ1454"/>
  <c r="AL1454" s="1"/>
  <c r="AJ3194"/>
  <c r="AL3194" s="1"/>
  <c r="AJ3181"/>
  <c r="AL3181" s="1"/>
  <c r="AJ3350"/>
  <c r="AL3350" s="1"/>
  <c r="AJ715"/>
  <c r="AL715" s="1"/>
  <c r="AJ412"/>
  <c r="AL412" s="1"/>
  <c r="AJ1019"/>
  <c r="AL1019" s="1"/>
  <c r="AJ3245"/>
  <c r="AL3245" s="1"/>
  <c r="AJ1728"/>
  <c r="AL1728" s="1"/>
  <c r="AJ751"/>
  <c r="AL751" s="1"/>
  <c r="AJ644"/>
  <c r="AL644" s="1"/>
  <c r="AJ3197"/>
  <c r="AL3197" s="1"/>
  <c r="AJ166"/>
  <c r="AL166" s="1"/>
  <c r="AJ526"/>
  <c r="AL526" s="1"/>
  <c r="AJ884"/>
  <c r="AL884" s="1"/>
  <c r="AJ2822"/>
  <c r="AL2822" s="1"/>
  <c r="AJ416"/>
  <c r="AL416" s="1"/>
  <c r="AJ3384"/>
  <c r="AL3384" s="1"/>
  <c r="AJ3096"/>
  <c r="AL3096" s="1"/>
  <c r="AJ1235"/>
  <c r="AL1235" s="1"/>
  <c r="AJ24"/>
  <c r="AL24" s="1"/>
  <c r="AJ1423"/>
  <c r="AL1423" s="1"/>
  <c r="AJ3249"/>
  <c r="AL3249" s="1"/>
  <c r="AJ2884"/>
  <c r="AL2884" s="1"/>
  <c r="AJ2204"/>
  <c r="AL2204" s="1"/>
  <c r="AJ3033"/>
  <c r="AL3033" s="1"/>
  <c r="AJ1669"/>
  <c r="AL1669" s="1"/>
  <c r="AJ2654"/>
  <c r="AL2654" s="1"/>
  <c r="AJ2779"/>
  <c r="AL2779" s="1"/>
  <c r="AJ1832"/>
  <c r="AL1832" s="1"/>
  <c r="AJ3231"/>
  <c r="AL3231" s="1"/>
  <c r="AJ3090"/>
  <c r="AL3090" s="1"/>
  <c r="AJ271"/>
  <c r="AL271" s="1"/>
  <c r="AJ3267"/>
  <c r="AL3267" s="1"/>
  <c r="AJ2707"/>
  <c r="AL2707" s="1"/>
  <c r="AJ1289"/>
  <c r="AL1289" s="1"/>
  <c r="AJ1865"/>
  <c r="AL1865" s="1"/>
  <c r="AJ2380"/>
  <c r="AL2380" s="1"/>
  <c r="AJ611"/>
  <c r="AL611" s="1"/>
  <c r="AJ1230"/>
  <c r="AL1230" s="1"/>
  <c r="AJ3142"/>
  <c r="AL3142" s="1"/>
  <c r="AJ1364"/>
  <c r="AL1364" s="1"/>
  <c r="AJ2676"/>
  <c r="AL2676" s="1"/>
  <c r="AJ2297"/>
  <c r="AL2297" s="1"/>
  <c r="AJ2298"/>
  <c r="AL2298" s="1"/>
  <c r="AJ2870"/>
  <c r="AL2870" s="1"/>
  <c r="AJ2353"/>
  <c r="AL2353" s="1"/>
  <c r="AJ3135"/>
  <c r="AL3135" s="1"/>
  <c r="AJ1653"/>
  <c r="AL1653" s="1"/>
  <c r="AJ85"/>
  <c r="AL85" s="1"/>
  <c r="AJ1482"/>
  <c r="AL1482" s="1"/>
  <c r="AJ2736"/>
  <c r="AL2736" s="1"/>
  <c r="AJ2519"/>
  <c r="AL2519" s="1"/>
  <c r="AJ684"/>
  <c r="AL684" s="1"/>
  <c r="AJ407"/>
  <c r="AL407" s="1"/>
  <c r="AJ2571"/>
  <c r="AL2571" s="1"/>
  <c r="AJ1007"/>
  <c r="AL1007" s="1"/>
  <c r="AJ872"/>
  <c r="AL872" s="1"/>
  <c r="AJ1179"/>
  <c r="AL1179" s="1"/>
  <c r="AJ1943"/>
  <c r="AL1943" s="1"/>
  <c r="AJ3244"/>
  <c r="AL3244" s="1"/>
  <c r="AJ234"/>
  <c r="AL234" s="1"/>
  <c r="AJ851"/>
  <c r="AL851" s="1"/>
  <c r="AJ3438"/>
  <c r="AL3438" s="1"/>
  <c r="AJ3470"/>
  <c r="AL3470" s="1"/>
  <c r="AJ508"/>
  <c r="AL508" s="1"/>
  <c r="AJ87"/>
  <c r="AL87" s="1"/>
  <c r="AJ2002"/>
  <c r="AL2002" s="1"/>
  <c r="AJ2892"/>
  <c r="AL2892" s="1"/>
  <c r="AJ3026"/>
  <c r="AL3026" s="1"/>
  <c r="AJ2203"/>
  <c r="AL2203" s="1"/>
  <c r="AJ2033"/>
  <c r="AL2033" s="1"/>
  <c r="AJ2349"/>
  <c r="AL2349" s="1"/>
  <c r="AJ1254"/>
  <c r="AL1254" s="1"/>
  <c r="AJ1471"/>
  <c r="AL1471" s="1"/>
  <c r="AJ803"/>
  <c r="AL803" s="1"/>
  <c r="AJ2752"/>
  <c r="AL2752" s="1"/>
  <c r="AJ1486"/>
  <c r="AL1486" s="1"/>
  <c r="AJ298"/>
  <c r="AL298" s="1"/>
  <c r="AJ1383"/>
  <c r="AL1383" s="1"/>
  <c r="AJ3085"/>
  <c r="AL3085" s="1"/>
  <c r="AJ1583"/>
  <c r="AL1583" s="1"/>
  <c r="AJ2414"/>
  <c r="AL2414" s="1"/>
  <c r="AJ1008"/>
  <c r="AL1008" s="1"/>
  <c r="AJ2715"/>
  <c r="AL2715" s="1"/>
  <c r="AJ3151"/>
  <c r="AL3151" s="1"/>
  <c r="AJ500"/>
  <c r="AL500" s="1"/>
  <c r="AJ885"/>
  <c r="AL885" s="1"/>
  <c r="AJ1970"/>
  <c r="AL1970" s="1"/>
  <c r="AJ1665"/>
  <c r="AL1665" s="1"/>
  <c r="AJ706"/>
  <c r="AL706" s="1"/>
  <c r="AJ3061"/>
  <c r="AL3061" s="1"/>
  <c r="AJ1242"/>
  <c r="AL1242" s="1"/>
  <c r="AJ2531"/>
  <c r="AL2531" s="1"/>
  <c r="AJ624"/>
  <c r="AL624" s="1"/>
  <c r="AJ2789"/>
  <c r="AL2789" s="1"/>
  <c r="AJ1560"/>
  <c r="AL1560" s="1"/>
  <c r="AJ2826"/>
  <c r="AL2826" s="1"/>
  <c r="AJ1533"/>
  <c r="AL1533" s="1"/>
  <c r="AJ386"/>
  <c r="AL386" s="1"/>
  <c r="AJ2593"/>
  <c r="AL2593" s="1"/>
  <c r="AJ1453"/>
  <c r="AL1453" s="1"/>
  <c r="AJ1204"/>
  <c r="AL1204" s="1"/>
  <c r="AJ1711"/>
  <c r="AL1711" s="1"/>
  <c r="AJ722"/>
  <c r="AL722" s="1"/>
  <c r="AJ2242"/>
  <c r="AL2242" s="1"/>
  <c r="AJ2706"/>
  <c r="AL2706" s="1"/>
  <c r="AJ648"/>
  <c r="AL648" s="1"/>
  <c r="AJ2215"/>
  <c r="AL2215" s="1"/>
  <c r="AJ1602"/>
  <c r="AL1602" s="1"/>
  <c r="AJ2848"/>
  <c r="AL2848" s="1"/>
  <c r="AJ2886"/>
  <c r="AL2886" s="1"/>
  <c r="AJ580"/>
  <c r="AL580" s="1"/>
  <c r="AJ964"/>
  <c r="AL964" s="1"/>
  <c r="AJ2415"/>
  <c r="AL2415" s="1"/>
  <c r="AJ461"/>
  <c r="AL461" s="1"/>
  <c r="AJ55"/>
  <c r="AL55" s="1"/>
  <c r="AJ2331"/>
  <c r="AL2331" s="1"/>
  <c r="AJ50"/>
  <c r="AL50" s="1"/>
  <c r="AJ814"/>
  <c r="AL814" s="1"/>
  <c r="AJ1826"/>
  <c r="AL1826" s="1"/>
  <c r="AJ986"/>
  <c r="AL986" s="1"/>
  <c r="AJ1380"/>
  <c r="AL1380" s="1"/>
  <c r="AJ1400"/>
  <c r="AL1400" s="1"/>
  <c r="AJ435"/>
  <c r="AL435" s="1"/>
  <c r="AJ718"/>
  <c r="AL718" s="1"/>
  <c r="AJ782"/>
  <c r="AL782" s="1"/>
  <c r="AJ876"/>
  <c r="AL876" s="1"/>
  <c r="AJ129"/>
  <c r="AL129" s="1"/>
  <c r="AJ2468"/>
  <c r="AL2468" s="1"/>
  <c r="AJ2984"/>
  <c r="AL2984" s="1"/>
  <c r="AJ429"/>
  <c r="AL429" s="1"/>
  <c r="AJ623"/>
  <c r="AL623" s="1"/>
  <c r="AJ75"/>
  <c r="AL75" s="1"/>
  <c r="AJ42"/>
  <c r="AL42" s="1"/>
  <c r="AJ2828"/>
  <c r="AL2828" s="1"/>
  <c r="AJ991"/>
  <c r="AL991" s="1"/>
  <c r="AJ1956"/>
  <c r="AL1956" s="1"/>
  <c r="AJ2392"/>
  <c r="AL2392" s="1"/>
  <c r="AJ272"/>
  <c r="AL272" s="1"/>
  <c r="AJ383"/>
  <c r="AL383" s="1"/>
  <c r="AJ162"/>
  <c r="AL162" s="1"/>
  <c r="AJ3463"/>
  <c r="AL3463" s="1"/>
  <c r="AJ2479"/>
  <c r="AL2479" s="1"/>
  <c r="AJ856"/>
  <c r="AL856" s="1"/>
  <c r="AJ3261"/>
  <c r="AL3261" s="1"/>
  <c r="AJ2628"/>
  <c r="AL2628" s="1"/>
  <c r="AJ559"/>
  <c r="AL559" s="1"/>
  <c r="AJ2804"/>
  <c r="AL2804" s="1"/>
  <c r="AJ1141"/>
  <c r="AL1141" s="1"/>
  <c r="AJ2114"/>
  <c r="AL2114" s="1"/>
  <c r="AJ3094"/>
  <c r="AL3094" s="1"/>
  <c r="AJ2691"/>
  <c r="AL2691" s="1"/>
  <c r="AJ781"/>
  <c r="AL781" s="1"/>
  <c r="AJ2570"/>
  <c r="AL2570" s="1"/>
  <c r="AJ2490"/>
  <c r="AL2490" s="1"/>
  <c r="AJ1904"/>
  <c r="AL1904" s="1"/>
  <c r="AJ3177"/>
  <c r="AL3177" s="1"/>
  <c r="AJ1398"/>
  <c r="AL1398" s="1"/>
  <c r="AJ2050"/>
  <c r="AL2050" s="1"/>
  <c r="AJ524"/>
  <c r="AL524" s="1"/>
  <c r="AJ3464"/>
  <c r="AL3464" s="1"/>
  <c r="AJ119"/>
  <c r="AL119" s="1"/>
  <c r="AJ2219"/>
  <c r="AL2219" s="1"/>
  <c r="AJ760"/>
  <c r="AL760" s="1"/>
  <c r="AJ2723"/>
  <c r="AL2723" s="1"/>
  <c r="AJ2104"/>
  <c r="AL2104" s="1"/>
  <c r="AJ71"/>
  <c r="AL71" s="1"/>
  <c r="AJ601"/>
  <c r="AL601" s="1"/>
  <c r="AJ2434"/>
  <c r="AL2434" s="1"/>
  <c r="AJ1675"/>
  <c r="AL1675" s="1"/>
  <c r="AJ2321"/>
  <c r="AL2321" s="1"/>
  <c r="AJ2116"/>
  <c r="AL2116" s="1"/>
  <c r="AJ2254"/>
  <c r="AL2254" s="1"/>
  <c r="AJ577"/>
  <c r="AL577" s="1"/>
  <c r="AJ2739"/>
  <c r="AL2739" s="1"/>
  <c r="AJ3377"/>
  <c r="AL3377" s="1"/>
  <c r="AJ3287"/>
  <c r="AL3287" s="1"/>
  <c r="AJ2010"/>
  <c r="AL2010" s="1"/>
  <c r="AJ2588"/>
  <c r="AL2588" s="1"/>
  <c r="AJ682"/>
  <c r="AL682" s="1"/>
  <c r="AJ2041"/>
  <c r="AL2041" s="1"/>
  <c r="AJ2369"/>
  <c r="AL2369" s="1"/>
  <c r="AJ3191"/>
  <c r="AL3191" s="1"/>
  <c r="AJ1512"/>
  <c r="AL1512" s="1"/>
  <c r="AJ2954"/>
  <c r="AL2954" s="1"/>
  <c r="AJ2117"/>
  <c r="AL2117" s="1"/>
  <c r="AJ201"/>
  <c r="AL201" s="1"/>
  <c r="AJ1894"/>
  <c r="AL1894" s="1"/>
  <c r="AJ2829"/>
  <c r="AL2829" s="1"/>
  <c r="AJ3461"/>
  <c r="AL3461" s="1"/>
  <c r="AJ2880"/>
  <c r="AL2880" s="1"/>
  <c r="AJ1196"/>
  <c r="AL1196" s="1"/>
  <c r="AJ2105"/>
  <c r="AL2105" s="1"/>
  <c r="AJ3344"/>
  <c r="AL3344" s="1"/>
  <c r="AJ504"/>
  <c r="AL504" s="1"/>
  <c r="AJ3035"/>
  <c r="AL3035" s="1"/>
  <c r="AJ1446"/>
  <c r="AL1446" s="1"/>
  <c r="AJ3300"/>
  <c r="AL3300" s="1"/>
  <c r="AJ1750"/>
  <c r="AL1750" s="1"/>
  <c r="AJ124"/>
  <c r="AL124" s="1"/>
  <c r="AJ66"/>
  <c r="AL66" s="1"/>
  <c r="AJ1419"/>
  <c r="AL1419" s="1"/>
  <c r="AJ2157"/>
  <c r="AL2157" s="1"/>
  <c r="AJ3480"/>
  <c r="AL3480" s="1"/>
  <c r="AJ1009"/>
  <c r="AL1009" s="1"/>
  <c r="AJ3342"/>
  <c r="AL3342" s="1"/>
  <c r="AJ560"/>
  <c r="AL560" s="1"/>
  <c r="AJ802"/>
  <c r="AL802" s="1"/>
  <c r="AJ821"/>
  <c r="AL821" s="1"/>
  <c r="AJ360"/>
  <c r="AL360" s="1"/>
  <c r="AJ1323"/>
  <c r="AL1323" s="1"/>
  <c r="AJ244"/>
  <c r="AL244" s="1"/>
  <c r="AJ2556"/>
  <c r="AL2556" s="1"/>
  <c r="AJ789"/>
  <c r="AL789" s="1"/>
  <c r="AJ2842"/>
  <c r="AL2842" s="1"/>
  <c r="AJ2767"/>
  <c r="AL2767" s="1"/>
  <c r="AJ3010"/>
  <c r="AL3010" s="1"/>
  <c r="AJ1955"/>
  <c r="AL1955" s="1"/>
  <c r="AJ82"/>
  <c r="AL82" s="1"/>
  <c r="AJ2384"/>
  <c r="AL2384" s="1"/>
  <c r="AJ223"/>
  <c r="AL223" s="1"/>
  <c r="AJ2587"/>
  <c r="AL2587" s="1"/>
  <c r="AJ1344"/>
  <c r="AL1344" s="1"/>
  <c r="AJ3489"/>
  <c r="AL3489" s="1"/>
  <c r="AJ1679"/>
  <c r="AL1679" s="1"/>
  <c r="AJ306"/>
  <c r="AL306" s="1"/>
  <c r="AJ1262"/>
  <c r="AL1262" s="1"/>
  <c r="AJ2839"/>
  <c r="AL2839" s="1"/>
  <c r="AJ221"/>
  <c r="AL221" s="1"/>
  <c r="AJ920"/>
  <c r="AL920" s="1"/>
  <c r="AJ2270"/>
  <c r="AL2270" s="1"/>
  <c r="AJ1618"/>
  <c r="AL1618" s="1"/>
  <c r="AJ2304"/>
  <c r="AL2304" s="1"/>
  <c r="AJ2771"/>
  <c r="AL2771" s="1"/>
  <c r="AJ2755"/>
  <c r="AL2755" s="1"/>
  <c r="AJ453"/>
  <c r="AL453" s="1"/>
  <c r="AJ2938"/>
  <c r="AL2938" s="1"/>
  <c r="AJ784"/>
  <c r="AL784" s="1"/>
  <c r="AJ303"/>
  <c r="AL303" s="1"/>
  <c r="AJ1319"/>
  <c r="AL1319" s="1"/>
  <c r="AJ1385"/>
  <c r="AL1385" s="1"/>
  <c r="AJ1991"/>
  <c r="AL1991" s="1"/>
  <c r="AJ454"/>
  <c r="AL454" s="1"/>
  <c r="AJ3264"/>
  <c r="AL3264" s="1"/>
  <c r="AJ2172"/>
  <c r="AL2172" s="1"/>
  <c r="AJ1370"/>
  <c r="AL1370" s="1"/>
  <c r="AJ400"/>
  <c r="AL400" s="1"/>
  <c r="AJ3059"/>
  <c r="AL3059" s="1"/>
  <c r="AJ2803"/>
  <c r="AL2803" s="1"/>
  <c r="AJ2324"/>
  <c r="AL2324" s="1"/>
  <c r="AJ2261"/>
  <c r="AL2261" s="1"/>
  <c r="AJ1540"/>
  <c r="AL1540" s="1"/>
  <c r="AJ1704"/>
  <c r="AL1704" s="1"/>
  <c r="AJ375"/>
  <c r="AL375" s="1"/>
  <c r="AJ2129"/>
  <c r="AL2129" s="1"/>
  <c r="AJ841"/>
  <c r="AL841" s="1"/>
  <c r="AJ3056"/>
  <c r="AL3056" s="1"/>
  <c r="AJ1066"/>
  <c r="AL1066" s="1"/>
  <c r="AJ2091"/>
  <c r="AL2091" s="1"/>
  <c r="AJ1307"/>
  <c r="AL1307" s="1"/>
  <c r="AJ3224"/>
  <c r="AL3224" s="1"/>
  <c r="AJ240"/>
  <c r="AL240" s="1"/>
  <c r="AJ1800"/>
  <c r="AL1800" s="1"/>
  <c r="AJ2603"/>
  <c r="AL2603" s="1"/>
  <c r="AJ2517"/>
  <c r="AL2517" s="1"/>
  <c r="AJ1375"/>
  <c r="AL1375" s="1"/>
  <c r="AJ436"/>
  <c r="AL436" s="1"/>
  <c r="AJ1743"/>
  <c r="AL1743" s="1"/>
  <c r="AJ1318"/>
  <c r="AL1318" s="1"/>
  <c r="AJ3375"/>
  <c r="AL3375" s="1"/>
  <c r="AJ3055"/>
  <c r="AL3055" s="1"/>
  <c r="AJ773"/>
  <c r="AL773" s="1"/>
  <c r="AJ1152"/>
  <c r="AL1152" s="1"/>
  <c r="AJ924"/>
  <c r="AL924" s="1"/>
  <c r="AJ630"/>
  <c r="AL630" s="1"/>
  <c r="AJ3037"/>
  <c r="AL3037" s="1"/>
  <c r="AJ798"/>
  <c r="AL798" s="1"/>
  <c r="AJ685"/>
  <c r="AL685" s="1"/>
  <c r="AJ264"/>
  <c r="AL264" s="1"/>
  <c r="AJ3222"/>
  <c r="AL3222" s="1"/>
  <c r="AJ1975"/>
  <c r="AL1975" s="1"/>
  <c r="AJ1275"/>
  <c r="AL1275" s="1"/>
  <c r="AJ45"/>
  <c r="AL45" s="1"/>
  <c r="AJ700"/>
  <c r="AL700" s="1"/>
  <c r="AJ1997"/>
  <c r="AL1997" s="1"/>
  <c r="AJ1734"/>
  <c r="AL1734" s="1"/>
  <c r="AJ1546"/>
  <c r="AL1546" s="1"/>
  <c r="AJ242"/>
  <c r="AL242" s="1"/>
  <c r="AJ545"/>
  <c r="AL545" s="1"/>
  <c r="AJ153"/>
  <c r="AL153" s="1"/>
  <c r="AJ1869"/>
  <c r="AL1869" s="1"/>
  <c r="AJ2945"/>
  <c r="AL2945" s="1"/>
  <c r="AJ157"/>
  <c r="AL157" s="1"/>
  <c r="AJ1484"/>
  <c r="AL1484" s="1"/>
  <c r="AJ3454"/>
  <c r="AL3454" s="1"/>
  <c r="AJ2871"/>
  <c r="AL2871" s="1"/>
  <c r="AJ3051"/>
  <c r="AL3051" s="1"/>
  <c r="AJ67"/>
  <c r="AL67" s="1"/>
  <c r="AJ1634"/>
  <c r="AL1634" s="1"/>
  <c r="AJ696"/>
  <c r="AL696" s="1"/>
  <c r="AJ1074"/>
  <c r="AL1074" s="1"/>
  <c r="AJ1205"/>
  <c r="AL1205" s="1"/>
  <c r="AJ1472"/>
  <c r="AL1472" s="1"/>
  <c r="AJ2281"/>
  <c r="AL2281" s="1"/>
  <c r="AJ2060"/>
  <c r="AL2060" s="1"/>
  <c r="AJ1941"/>
  <c r="AL1941" s="1"/>
  <c r="AJ2500"/>
  <c r="AL2500" s="1"/>
  <c r="AJ1334"/>
  <c r="AL1334" s="1"/>
  <c r="AJ2421"/>
  <c r="AL2421" s="1"/>
  <c r="AJ2777"/>
  <c r="AL2777" s="1"/>
  <c r="AJ2849"/>
  <c r="AL2849" s="1"/>
  <c r="AJ2167"/>
  <c r="AL2167" s="1"/>
  <c r="AJ1144"/>
  <c r="AL1144" s="1"/>
  <c r="AJ2470"/>
  <c r="AL2470" s="1"/>
  <c r="AJ2032"/>
  <c r="AL2032" s="1"/>
  <c r="AJ3081"/>
  <c r="AL3081" s="1"/>
  <c r="AJ501"/>
  <c r="AL501" s="1"/>
  <c r="AJ3288"/>
  <c r="AL3288" s="1"/>
  <c r="AJ1791"/>
  <c r="AL1791" s="1"/>
  <c r="AJ3140"/>
  <c r="AL3140" s="1"/>
  <c r="AJ1843"/>
  <c r="AL1843" s="1"/>
  <c r="AJ140"/>
  <c r="AL140" s="1"/>
  <c r="AJ333"/>
  <c r="AL333" s="1"/>
  <c r="AJ1806"/>
  <c r="AL1806" s="1"/>
  <c r="AJ210"/>
  <c r="AL210" s="1"/>
  <c r="AJ2980"/>
  <c r="AL2980" s="1"/>
  <c r="AJ932"/>
  <c r="AL932" s="1"/>
  <c r="AJ2846"/>
  <c r="AL2846" s="1"/>
  <c r="AJ662"/>
  <c r="AL662" s="1"/>
  <c r="AJ194"/>
  <c r="AL194" s="1"/>
  <c r="AJ699"/>
  <c r="AL699" s="1"/>
  <c r="AJ543"/>
  <c r="AL543" s="1"/>
  <c r="AJ2674"/>
  <c r="AL2674" s="1"/>
  <c r="AJ1959"/>
  <c r="AL1959" s="1"/>
  <c r="AJ206"/>
  <c r="AL206" s="1"/>
  <c r="AJ2195"/>
  <c r="AL2195" s="1"/>
  <c r="AJ3139"/>
  <c r="AL3139" s="1"/>
  <c r="AJ2669"/>
  <c r="AL2669" s="1"/>
  <c r="AJ849"/>
  <c r="AL849" s="1"/>
  <c r="AJ1408"/>
  <c r="AL1408" s="1"/>
  <c r="AJ53"/>
  <c r="AL53" s="1"/>
  <c r="AJ752"/>
  <c r="AL752" s="1"/>
  <c r="AJ1935"/>
  <c r="AL1935" s="1"/>
  <c r="AJ3156"/>
  <c r="AL3156" s="1"/>
  <c r="AJ701"/>
  <c r="AL701" s="1"/>
  <c r="AJ3378"/>
  <c r="AL3378" s="1"/>
  <c r="AJ1148"/>
  <c r="AL1148" s="1"/>
  <c r="AJ946"/>
  <c r="AL946" s="1"/>
  <c r="AJ2835"/>
  <c r="AL2835" s="1"/>
  <c r="AJ1342"/>
  <c r="AL1342" s="1"/>
  <c r="AJ2464"/>
  <c r="AL2464" s="1"/>
  <c r="AJ634"/>
  <c r="AL634" s="1"/>
  <c r="AJ1464"/>
  <c r="AL1464" s="1"/>
  <c r="AJ1703"/>
  <c r="AL1703" s="1"/>
  <c r="AJ250"/>
  <c r="AL250" s="1"/>
  <c r="AJ1280"/>
  <c r="AL1280" s="1"/>
  <c r="AJ1259"/>
  <c r="AL1259" s="1"/>
  <c r="AJ1977"/>
  <c r="AL1977" s="1"/>
  <c r="AJ3196"/>
  <c r="AL3196" s="1"/>
  <c r="AJ363"/>
  <c r="AL363" s="1"/>
  <c r="AJ2535"/>
  <c r="AL2535" s="1"/>
  <c r="AJ1005"/>
  <c r="AL1005" s="1"/>
  <c r="AJ665"/>
  <c r="AL665" s="1"/>
  <c r="AJ913"/>
  <c r="AL913" s="1"/>
  <c r="AJ1045"/>
  <c r="AL1045" s="1"/>
  <c r="AJ1498"/>
  <c r="AL1498" s="1"/>
  <c r="AJ176"/>
  <c r="AL176" s="1"/>
  <c r="AJ2508"/>
  <c r="AL2508" s="1"/>
  <c r="AJ1810"/>
  <c r="AL1810" s="1"/>
  <c r="AJ710"/>
  <c r="AL710" s="1"/>
  <c r="AJ3499"/>
  <c r="AL3499" s="1"/>
  <c r="AJ1685"/>
  <c r="AL1685" s="1"/>
  <c r="AJ325"/>
  <c r="AL325" s="1"/>
  <c r="AJ1439"/>
  <c r="AL1439" s="1"/>
  <c r="AJ837"/>
  <c r="AL837" s="1"/>
  <c r="AJ3403"/>
  <c r="AL3403" s="1"/>
  <c r="AJ2241"/>
  <c r="AL2241" s="1"/>
  <c r="AJ1504"/>
  <c r="AL1504" s="1"/>
  <c r="AJ738"/>
  <c r="AL738" s="1"/>
  <c r="AJ1067"/>
  <c r="AL1067" s="1"/>
  <c r="AJ3330"/>
  <c r="AL3330" s="1"/>
  <c r="AJ1184"/>
  <c r="AL1184" s="1"/>
  <c r="AJ2365"/>
  <c r="AL2365" s="1"/>
  <c r="AJ3362"/>
  <c r="AL3362" s="1"/>
  <c r="AJ608"/>
  <c r="AL608" s="1"/>
  <c r="AJ2761"/>
  <c r="AL2761" s="1"/>
  <c r="AJ1220"/>
  <c r="AL1220" s="1"/>
  <c r="AJ226"/>
  <c r="AL226" s="1"/>
  <c r="AJ3479"/>
  <c r="AL3479" s="1"/>
  <c r="AJ1081"/>
  <c r="AL1081" s="1"/>
  <c r="AJ1434"/>
  <c r="AL1434" s="1"/>
  <c r="AJ1823"/>
  <c r="AL1823" s="1"/>
  <c r="AJ1403"/>
  <c r="AL1403" s="1"/>
  <c r="AJ191"/>
  <c r="AL191" s="1"/>
  <c r="AJ1825"/>
  <c r="AL1825" s="1"/>
  <c r="AJ2909"/>
  <c r="AL2909" s="1"/>
  <c r="AJ133"/>
  <c r="AL133" s="1"/>
  <c r="AJ86"/>
  <c r="AL86" s="1"/>
  <c r="AJ2274"/>
  <c r="AL2274" s="1"/>
  <c r="AJ3455"/>
  <c r="AL3455" s="1"/>
  <c r="AJ1189"/>
  <c r="AL1189" s="1"/>
  <c r="AJ2328"/>
  <c r="AL2328" s="1"/>
  <c r="AJ2976"/>
  <c r="AL2976" s="1"/>
  <c r="AJ1396"/>
  <c r="AL1396" s="1"/>
  <c r="AJ2312"/>
  <c r="AL2312" s="1"/>
  <c r="AJ2905"/>
  <c r="AL2905" s="1"/>
  <c r="AJ351"/>
  <c r="AL351" s="1"/>
  <c r="AJ703"/>
  <c r="AL703" s="1"/>
  <c r="AJ457"/>
  <c r="AL457" s="1"/>
  <c r="AJ1996"/>
  <c r="AL1996" s="1"/>
  <c r="AJ735"/>
  <c r="AL735" s="1"/>
  <c r="AJ2645"/>
  <c r="AL2645" s="1"/>
  <c r="AJ2461"/>
  <c r="AL2461" s="1"/>
  <c r="AJ1166"/>
  <c r="AL1166" s="1"/>
  <c r="AJ348"/>
  <c r="AL348" s="1"/>
  <c r="AJ520"/>
  <c r="AL520" s="1"/>
  <c r="AJ2856"/>
  <c r="AL2856" s="1"/>
  <c r="AJ2269"/>
  <c r="AL2269" s="1"/>
  <c r="AJ2230"/>
  <c r="AL2230" s="1"/>
  <c r="AJ3237"/>
  <c r="AL3237" s="1"/>
  <c r="AJ3028"/>
  <c r="AL3028" s="1"/>
  <c r="AJ1601"/>
  <c r="AL1601" s="1"/>
  <c r="AJ2126"/>
  <c r="AL2126" s="1"/>
  <c r="AJ1770"/>
  <c r="AL1770" s="1"/>
  <c r="AJ1673"/>
  <c r="AL1673" s="1"/>
  <c r="AJ1442"/>
  <c r="AL1442" s="1"/>
  <c r="AJ2960"/>
  <c r="AL2960" s="1"/>
  <c r="AJ3457"/>
  <c r="AL3457" s="1"/>
  <c r="AJ2350"/>
  <c r="AL2350" s="1"/>
  <c r="AJ3228"/>
  <c r="AL3228" s="1"/>
  <c r="AJ2720"/>
  <c r="AL2720" s="1"/>
  <c r="AJ2378"/>
  <c r="AL2378" s="1"/>
  <c r="AJ2247"/>
  <c r="AL2247" s="1"/>
  <c r="AJ1809"/>
  <c r="AL1809" s="1"/>
  <c r="AJ2332"/>
  <c r="AL2332" s="1"/>
  <c r="AJ897"/>
  <c r="AL897" s="1"/>
  <c r="AJ2035"/>
  <c r="AL2035" s="1"/>
  <c r="AJ2403"/>
  <c r="AL2403" s="1"/>
  <c r="AJ350"/>
  <c r="AL350" s="1"/>
  <c r="AJ2660"/>
  <c r="AL2660" s="1"/>
  <c r="AJ317"/>
  <c r="AL317" s="1"/>
  <c r="AJ1411"/>
  <c r="AL1411" s="1"/>
  <c r="AJ2420"/>
  <c r="AL2420" s="1"/>
  <c r="AJ2908"/>
  <c r="AL2908" s="1"/>
  <c r="AJ1404"/>
  <c r="AL1404" s="1"/>
  <c r="AJ2448"/>
  <c r="AL2448" s="1"/>
  <c r="AJ2315"/>
  <c r="AL2315" s="1"/>
  <c r="AJ1879"/>
  <c r="AL1879" s="1"/>
  <c r="AJ1831"/>
  <c r="AL1831" s="1"/>
  <c r="AJ2498"/>
  <c r="AL2498" s="1"/>
  <c r="AJ573"/>
  <c r="AL573" s="1"/>
  <c r="AJ195"/>
  <c r="AL195" s="1"/>
  <c r="AJ831"/>
  <c r="AL831" s="1"/>
  <c r="AJ3076"/>
  <c r="AL3076" s="1"/>
  <c r="AJ1558"/>
  <c r="AL1558" s="1"/>
  <c r="AJ3364"/>
  <c r="AL3364" s="1"/>
  <c r="AJ2724"/>
  <c r="AL2724" s="1"/>
  <c r="AJ1441"/>
  <c r="AL1441" s="1"/>
  <c r="AJ2919"/>
  <c r="AL2919" s="1"/>
  <c r="AJ866"/>
  <c r="AL866" s="1"/>
  <c r="AJ2751"/>
  <c r="AL2751" s="1"/>
  <c r="AJ312"/>
  <c r="AL312" s="1"/>
  <c r="AJ80"/>
  <c r="AL80" s="1"/>
  <c r="AJ2555"/>
  <c r="AL2555" s="1"/>
  <c r="AJ709"/>
  <c r="AL709" s="1"/>
  <c r="AJ2184"/>
  <c r="AL2184" s="1"/>
  <c r="AJ2493"/>
  <c r="AL2493" s="1"/>
  <c r="AJ3488"/>
  <c r="AL3488" s="1"/>
  <c r="AJ269"/>
  <c r="AL269" s="1"/>
  <c r="AJ1457"/>
  <c r="AL1457" s="1"/>
  <c r="AJ1958"/>
  <c r="AL1958" s="1"/>
  <c r="AJ852"/>
  <c r="AL852" s="1"/>
  <c r="AJ1942"/>
  <c r="AL1942" s="1"/>
  <c r="AJ1255"/>
  <c r="AL1255" s="1"/>
  <c r="AJ1597"/>
  <c r="AL1597" s="1"/>
  <c r="AJ3187"/>
  <c r="AL3187" s="1"/>
  <c r="AJ2173"/>
  <c r="AL2173" s="1"/>
  <c r="AJ2503"/>
  <c r="AL2503" s="1"/>
  <c r="AJ1606"/>
  <c r="AL1606" s="1"/>
  <c r="AJ52"/>
  <c r="AL52" s="1"/>
  <c r="AJ3257"/>
  <c r="AL3257" s="1"/>
  <c r="AJ941"/>
  <c r="AL941" s="1"/>
  <c r="AJ664"/>
  <c r="AL664" s="1"/>
  <c r="AJ1469"/>
  <c r="AL1469" s="1"/>
  <c r="AJ1778"/>
  <c r="AL1778" s="1"/>
  <c r="AJ1803"/>
  <c r="AL1803" s="1"/>
  <c r="AJ3190"/>
  <c r="AL3190" s="1"/>
  <c r="AJ364"/>
  <c r="AL364" s="1"/>
  <c r="AJ420"/>
  <c r="AL420" s="1"/>
  <c r="AJ1979"/>
  <c r="AL1979" s="1"/>
  <c r="AJ3119"/>
  <c r="AL3119" s="1"/>
  <c r="AJ296"/>
  <c r="AL296" s="1"/>
  <c r="AJ1868"/>
  <c r="AL1868" s="1"/>
  <c r="AJ2121"/>
  <c r="AL2121" s="1"/>
  <c r="AJ323"/>
  <c r="AL323" s="1"/>
  <c r="AJ2049"/>
  <c r="AL2049" s="1"/>
  <c r="AJ3396"/>
  <c r="AL3396" s="1"/>
  <c r="AJ3491"/>
  <c r="AL3491" s="1"/>
  <c r="AJ1161"/>
  <c r="AL1161" s="1"/>
  <c r="AJ3293"/>
  <c r="AL3293" s="1"/>
  <c r="AJ1953"/>
  <c r="AL1953" s="1"/>
  <c r="AJ1110"/>
  <c r="AL1110" s="1"/>
  <c r="AJ2865"/>
  <c r="AL2865" s="1"/>
  <c r="AJ943"/>
  <c r="AL943" s="1"/>
  <c r="AJ733"/>
  <c r="AL733" s="1"/>
  <c r="AJ3100"/>
  <c r="AL3100" s="1"/>
  <c r="AJ586"/>
  <c r="AL586" s="1"/>
  <c r="AJ948"/>
  <c r="AL948" s="1"/>
  <c r="AJ565"/>
  <c r="AL565" s="1"/>
  <c r="AJ1880"/>
  <c r="AL1880" s="1"/>
  <c r="AJ1779"/>
  <c r="AL1779" s="1"/>
  <c r="AJ1071"/>
  <c r="AL1071" s="1"/>
  <c r="AJ138"/>
  <c r="AL138" s="1"/>
  <c r="AJ2798"/>
  <c r="AL2798" s="1"/>
  <c r="AJ2943"/>
  <c r="AL2943" s="1"/>
  <c r="AJ3082"/>
  <c r="AL3082" s="1"/>
  <c r="AJ3075"/>
  <c r="AL3075" s="1"/>
  <c r="AJ60"/>
  <c r="AL60" s="1"/>
  <c r="AJ3459"/>
  <c r="AL3459" s="1"/>
  <c r="AJ1263"/>
  <c r="AL1263" s="1"/>
  <c r="AJ413"/>
  <c r="AL413" s="1"/>
  <c r="AJ3380"/>
  <c r="AL3380" s="1"/>
  <c r="AJ910"/>
  <c r="AL910" s="1"/>
  <c r="AJ1127"/>
  <c r="AL1127" s="1"/>
  <c r="AJ2373"/>
  <c r="AL2373" s="1"/>
  <c r="AJ1518"/>
  <c r="AL1518" s="1"/>
  <c r="AJ2563"/>
  <c r="AL2563" s="1"/>
  <c r="AJ1599"/>
  <c r="AL1599" s="1"/>
  <c r="AJ1747"/>
  <c r="AL1747" s="1"/>
  <c r="AJ3320"/>
  <c r="AL3320" s="1"/>
  <c r="AJ392"/>
  <c r="AL392" s="1"/>
  <c r="AJ1799"/>
  <c r="AL1799" s="1"/>
  <c r="AJ2065"/>
  <c r="AL2065" s="1"/>
  <c r="AJ1786"/>
  <c r="AL1786" s="1"/>
  <c r="AJ1674"/>
  <c r="AL1674" s="1"/>
  <c r="AJ3210"/>
  <c r="AL3210" s="1"/>
  <c r="AJ2338"/>
  <c r="AL2338" s="1"/>
  <c r="AJ2083"/>
  <c r="AL2083" s="1"/>
  <c r="AJ1121"/>
  <c r="AL1121" s="1"/>
  <c r="AJ2039"/>
  <c r="AL2039" s="1"/>
  <c r="AJ2296"/>
  <c r="AL2296" s="1"/>
  <c r="AJ1919"/>
  <c r="AL1919" s="1"/>
  <c r="AJ3195"/>
  <c r="AL3195" s="1"/>
  <c r="AJ2987"/>
  <c r="AL2987" s="1"/>
  <c r="AJ3443"/>
  <c r="AL3443" s="1"/>
  <c r="AJ92"/>
  <c r="AL92" s="1"/>
  <c r="AJ117"/>
  <c r="AL117" s="1"/>
  <c r="AJ2491"/>
  <c r="AL2491" s="1"/>
  <c r="AJ3419"/>
  <c r="AL3419" s="1"/>
  <c r="AJ1013"/>
  <c r="AL1013" s="1"/>
  <c r="AJ3318"/>
  <c r="AL3318" s="1"/>
  <c r="AJ328"/>
  <c r="AL328" s="1"/>
  <c r="AJ1126"/>
  <c r="AL1126" s="1"/>
  <c r="AJ1386"/>
  <c r="AL1386" s="1"/>
  <c r="AJ1201"/>
  <c r="AL1201" s="1"/>
  <c r="AJ1980"/>
  <c r="AL1980" s="1"/>
  <c r="AJ748"/>
  <c r="AL748" s="1"/>
  <c r="AJ2314"/>
  <c r="AL2314" s="1"/>
  <c r="AJ2146"/>
  <c r="AL2146" s="1"/>
  <c r="AJ23"/>
  <c r="AL23" s="1"/>
  <c r="AJ3019"/>
  <c r="AL3019" s="1"/>
  <c r="AJ2147"/>
  <c r="AL2147" s="1"/>
  <c r="AJ484"/>
  <c r="AL484" s="1"/>
  <c r="AJ154"/>
  <c r="AL154" s="1"/>
  <c r="AJ19"/>
  <c r="AL19" s="1"/>
  <c r="AJ471"/>
  <c r="AL471" s="1"/>
  <c r="AJ2447"/>
  <c r="AL2447" s="1"/>
  <c r="AJ273"/>
  <c r="AL273" s="1"/>
  <c r="AJ2800"/>
  <c r="AL2800" s="1"/>
  <c r="AJ3400"/>
  <c r="AL3400" s="1"/>
  <c r="AJ761"/>
  <c r="AL761" s="1"/>
  <c r="AJ2696"/>
  <c r="AL2696" s="1"/>
  <c r="AJ2159"/>
  <c r="AL2159" s="1"/>
  <c r="AJ3005"/>
  <c r="AL3005" s="1"/>
  <c r="AJ1154"/>
  <c r="AL1154" s="1"/>
  <c r="AJ2962"/>
  <c r="AL2962" s="1"/>
  <c r="AJ1448"/>
  <c r="AL1448" s="1"/>
  <c r="AJ214"/>
  <c r="AL214" s="1"/>
  <c r="AJ2845"/>
  <c r="AL2845" s="1"/>
  <c r="AJ266"/>
  <c r="AL266" s="1"/>
  <c r="AJ2600"/>
  <c r="AL2600" s="1"/>
  <c r="AJ2001"/>
  <c r="AL2001" s="1"/>
  <c r="AJ1191"/>
  <c r="AL1191" s="1"/>
  <c r="AJ3271"/>
  <c r="AL3271" s="1"/>
  <c r="AJ2850"/>
  <c r="AL2850" s="1"/>
  <c r="AJ3409"/>
  <c r="AL3409" s="1"/>
  <c r="AJ1080"/>
  <c r="AL1080" s="1"/>
  <c r="AJ636"/>
  <c r="AL636" s="1"/>
  <c r="AJ3132"/>
  <c r="AL3132" s="1"/>
  <c r="AJ2442"/>
  <c r="AL2442" s="1"/>
  <c r="AJ1198"/>
  <c r="AL1198" s="1"/>
  <c r="AJ2211"/>
  <c r="AL2211" s="1"/>
  <c r="AJ3358"/>
  <c r="AL3358" s="1"/>
  <c r="AJ1668"/>
  <c r="AL1668" s="1"/>
  <c r="AJ1609"/>
  <c r="AL1609" s="1"/>
  <c r="AJ1885"/>
  <c r="AL1885" s="1"/>
  <c r="AJ1564"/>
  <c r="AL1564" s="1"/>
  <c r="AJ2543"/>
  <c r="AL2543" s="1"/>
  <c r="AJ853"/>
  <c r="AL853" s="1"/>
  <c r="AJ487"/>
  <c r="AL487" s="1"/>
  <c r="AJ544"/>
  <c r="AL544" s="1"/>
  <c r="AJ186"/>
  <c r="AL186" s="1"/>
  <c r="AJ1864"/>
  <c r="AL1864" s="1"/>
  <c r="AJ1661"/>
  <c r="AL1661" s="1"/>
  <c r="AJ3206"/>
  <c r="AL3206" s="1"/>
  <c r="AJ1337"/>
  <c r="AL1337" s="1"/>
  <c r="AJ2410"/>
  <c r="AL2410" s="1"/>
  <c r="AJ3173"/>
  <c r="AL3173" s="1"/>
  <c r="AJ2609"/>
  <c r="AL2609" s="1"/>
  <c r="AJ2433"/>
  <c r="AL2433" s="1"/>
  <c r="AJ1905"/>
  <c r="AL1905" s="1"/>
  <c r="AJ3407"/>
  <c r="AL3407" s="1"/>
  <c r="AJ3183"/>
  <c r="AL3183" s="1"/>
  <c r="AJ1923"/>
  <c r="AL1923" s="1"/>
  <c r="AJ2618"/>
  <c r="AL2618" s="1"/>
  <c r="AJ1876"/>
  <c r="AL1876" s="1"/>
  <c r="AJ365"/>
  <c r="AL365" s="1"/>
  <c r="AJ263"/>
  <c r="AL263" s="1"/>
  <c r="AJ2957"/>
  <c r="AL2957" s="1"/>
  <c r="AJ373"/>
  <c r="AL373" s="1"/>
  <c r="AJ690"/>
  <c r="AL690" s="1"/>
  <c r="AJ128"/>
  <c r="AL128" s="1"/>
  <c r="AJ213"/>
  <c r="AL213" s="1"/>
  <c r="AJ3079"/>
  <c r="AL3079" s="1"/>
  <c r="AJ3440"/>
  <c r="AL3440" s="1"/>
  <c r="AJ3335"/>
  <c r="AL3335" s="1"/>
  <c r="AJ1801"/>
  <c r="AL1801" s="1"/>
  <c r="AJ923"/>
  <c r="AL923" s="1"/>
  <c r="AJ742"/>
  <c r="AL742" s="1"/>
  <c r="AJ3148"/>
  <c r="AL3148" s="1"/>
  <c r="AJ112"/>
  <c r="AL112" s="1"/>
  <c r="AJ2518"/>
  <c r="AL2518" s="1"/>
  <c r="AJ529"/>
  <c r="AL529" s="1"/>
  <c r="AJ1209"/>
  <c r="AL1209" s="1"/>
  <c r="AJ2780"/>
  <c r="AL2780" s="1"/>
  <c r="AJ2520"/>
  <c r="AL2520" s="1"/>
  <c r="AJ2841"/>
  <c r="AL2841" s="1"/>
  <c r="AJ3456"/>
  <c r="AL3456" s="1"/>
  <c r="AJ1274"/>
  <c r="AL1274" s="1"/>
  <c r="AJ3163"/>
  <c r="AL3163" s="1"/>
  <c r="AJ1352"/>
  <c r="AL1352" s="1"/>
  <c r="AJ1083"/>
  <c r="AL1083" s="1"/>
  <c r="AJ1306"/>
  <c r="AL1306" s="1"/>
  <c r="AJ1698"/>
  <c r="AL1698" s="1"/>
  <c r="AJ764"/>
  <c r="AL764" s="1"/>
  <c r="AJ786"/>
  <c r="AL786" s="1"/>
  <c r="AJ2004"/>
  <c r="AL2004" s="1"/>
  <c r="AJ3417"/>
  <c r="AL3417" s="1"/>
  <c r="AJ330"/>
  <c r="AL330" s="1"/>
  <c r="AJ1994"/>
  <c r="AL1994" s="1"/>
  <c r="AJ1114"/>
  <c r="AL1114" s="1"/>
  <c r="AJ3303"/>
  <c r="AL3303" s="1"/>
  <c r="AJ258"/>
  <c r="AL258" s="1"/>
  <c r="AJ232"/>
  <c r="AL232" s="1"/>
  <c r="AJ168"/>
  <c r="AL168" s="1"/>
  <c r="AJ3050"/>
  <c r="AL3050" s="1"/>
  <c r="AJ2801"/>
  <c r="AL2801" s="1"/>
  <c r="AJ954"/>
  <c r="AL954" s="1"/>
  <c r="AJ616"/>
  <c r="AL616" s="1"/>
  <c r="AJ1476"/>
  <c r="AL1476" s="1"/>
  <c r="AJ2599"/>
  <c r="AL2599" s="1"/>
  <c r="AJ728"/>
  <c r="AL728" s="1"/>
  <c r="AJ3225"/>
  <c r="AL3225" s="1"/>
  <c r="AJ1695"/>
  <c r="AL1695" s="1"/>
  <c r="AJ1538"/>
  <c r="AL1538" s="1"/>
  <c r="AJ2745"/>
  <c r="AL2745" s="1"/>
  <c r="AJ1443"/>
  <c r="AL1443" s="1"/>
  <c r="AJ2769"/>
  <c r="AL2769" s="1"/>
  <c r="AJ2233"/>
  <c r="AL2233" s="1"/>
  <c r="AJ1246"/>
  <c r="AL1246" s="1"/>
  <c r="AJ1362"/>
  <c r="AL1362" s="1"/>
  <c r="AJ1936"/>
  <c r="AL1936" s="1"/>
  <c r="AJ2028"/>
  <c r="AL2028" s="1"/>
  <c r="AJ2299"/>
  <c r="AL2299" s="1"/>
  <c r="AJ3246"/>
  <c r="AL3246" s="1"/>
  <c r="AJ2548"/>
  <c r="AL2548" s="1"/>
  <c r="AJ2005"/>
  <c r="AL2005" s="1"/>
  <c r="AJ1158"/>
  <c r="AL1158" s="1"/>
  <c r="AJ663"/>
  <c r="AL663" s="1"/>
  <c r="AJ2467"/>
  <c r="AL2467" s="1"/>
  <c r="AJ132"/>
  <c r="AL132" s="1"/>
  <c r="AJ2874"/>
  <c r="AL2874" s="1"/>
  <c r="AJ1310"/>
  <c r="AL1310" s="1"/>
  <c r="AJ619"/>
  <c r="AL619" s="1"/>
  <c r="AJ2968"/>
  <c r="AL2968" s="1"/>
  <c r="AJ2486"/>
  <c r="AL2486" s="1"/>
  <c r="AJ554"/>
  <c r="AL554" s="1"/>
  <c r="AJ1767"/>
  <c r="AL1767" s="1"/>
  <c r="AJ2859"/>
  <c r="AL2859" s="1"/>
  <c r="AJ1932"/>
  <c r="AL1932" s="1"/>
  <c r="AJ2218"/>
  <c r="AL2218" s="1"/>
  <c r="AJ394"/>
  <c r="AL394" s="1"/>
  <c r="AJ2111"/>
  <c r="AL2111" s="1"/>
  <c r="AJ3209"/>
  <c r="AL3209" s="1"/>
  <c r="AJ3146"/>
  <c r="AL3146" s="1"/>
  <c r="AJ1907"/>
  <c r="AL1907" s="1"/>
  <c r="AJ2250"/>
  <c r="AL2250" s="1"/>
  <c r="AJ2781"/>
  <c r="AL2781" s="1"/>
  <c r="AJ3184"/>
  <c r="AL3184" s="1"/>
  <c r="AJ2914"/>
  <c r="AL2914" s="1"/>
  <c r="AJ2860"/>
  <c r="AL2860" s="1"/>
  <c r="AJ2401"/>
  <c r="AL2401" s="1"/>
  <c r="AJ2528"/>
  <c r="AL2528" s="1"/>
  <c r="AJ2459"/>
  <c r="AL2459" s="1"/>
  <c r="AJ2873"/>
  <c r="AL2873" s="1"/>
  <c r="AJ1691"/>
  <c r="AL1691" s="1"/>
  <c r="AJ2574"/>
  <c r="AL2574" s="1"/>
  <c r="AJ3013"/>
  <c r="AL3013" s="1"/>
  <c r="AJ2608"/>
  <c r="AL2608" s="1"/>
  <c r="AJ1297"/>
  <c r="AL1297" s="1"/>
  <c r="AJ110"/>
  <c r="AL110" s="1"/>
  <c r="AJ594"/>
  <c r="AL594" s="1"/>
  <c r="AJ926"/>
  <c r="AL926" s="1"/>
  <c r="AJ2512"/>
  <c r="AL2512" s="1"/>
  <c r="AJ3451"/>
  <c r="AL3451" s="1"/>
  <c r="AJ1818"/>
  <c r="AL1818" s="1"/>
  <c r="AJ2229"/>
  <c r="AL2229" s="1"/>
  <c r="AJ192"/>
  <c r="AL192" s="1"/>
  <c r="AJ2641"/>
  <c r="AL2641" s="1"/>
  <c r="AJ143"/>
  <c r="AL143" s="1"/>
  <c r="AJ1567"/>
  <c r="AL1567" s="1"/>
  <c r="AJ2831"/>
  <c r="AL2831" s="1"/>
  <c r="AJ1186"/>
  <c r="AL1186" s="1"/>
  <c r="AJ3309"/>
  <c r="AL3309" s="1"/>
  <c r="AJ2903"/>
  <c r="AL2903" s="1"/>
  <c r="AJ336"/>
  <c r="AL336" s="1"/>
  <c r="AJ635"/>
  <c r="AL635" s="1"/>
  <c r="AJ2089"/>
  <c r="AL2089" s="1"/>
  <c r="AJ1887"/>
  <c r="AL1887" s="1"/>
  <c r="AJ3143"/>
  <c r="AL3143" s="1"/>
  <c r="AJ1635"/>
  <c r="AL1635" s="1"/>
  <c r="AJ2630"/>
  <c r="AL2630" s="1"/>
  <c r="AJ2110"/>
  <c r="AL2110" s="1"/>
  <c r="AJ776"/>
  <c r="AL776" s="1"/>
  <c r="AJ3169"/>
  <c r="AL3169" s="1"/>
  <c r="AJ2990"/>
  <c r="AL2990" s="1"/>
  <c r="AJ1515"/>
  <c r="AL1515" s="1"/>
  <c r="AJ1496"/>
  <c r="AL1496" s="1"/>
  <c r="AJ618"/>
  <c r="AL618" s="1"/>
  <c r="AJ2830"/>
  <c r="AL2830" s="1"/>
  <c r="AJ393"/>
  <c r="AL393" s="1"/>
  <c r="AJ2007"/>
  <c r="AL2007" s="1"/>
  <c r="AJ371"/>
  <c r="AL371" s="1"/>
  <c r="AJ909"/>
  <c r="AL909" s="1"/>
  <c r="AJ2790"/>
  <c r="AL2790" s="1"/>
  <c r="AJ1773"/>
  <c r="AL1773" s="1"/>
  <c r="AJ1463"/>
  <c r="AL1463" s="1"/>
  <c r="AJ835"/>
  <c r="AL835" s="1"/>
  <c r="AJ974"/>
  <c r="AL974" s="1"/>
  <c r="AJ2458"/>
  <c r="AL2458" s="1"/>
  <c r="AJ1913"/>
  <c r="AL1913" s="1"/>
  <c r="AJ287"/>
  <c r="AL287" s="1"/>
  <c r="AJ274"/>
  <c r="AL274" s="1"/>
  <c r="AJ1648"/>
  <c r="AL1648" s="1"/>
  <c r="AJ177"/>
  <c r="AL177" s="1"/>
  <c r="AJ2646"/>
  <c r="AL2646" s="1"/>
  <c r="AJ2741"/>
  <c r="AL2741" s="1"/>
  <c r="AJ118"/>
  <c r="AL118" s="1"/>
  <c r="AJ1768"/>
  <c r="AL1768" s="1"/>
  <c r="AJ2235"/>
  <c r="AL2235" s="1"/>
  <c r="AJ1145"/>
  <c r="AL1145" s="1"/>
  <c r="AJ387"/>
  <c r="AL387" s="1"/>
  <c r="AJ121"/>
  <c r="AL121" s="1"/>
  <c r="AJ3107"/>
  <c r="AL3107" s="1"/>
  <c r="AJ347"/>
  <c r="AL347" s="1"/>
  <c r="AJ2896"/>
  <c r="AL2896" s="1"/>
  <c r="AJ299"/>
  <c r="AL299" s="1"/>
  <c r="AJ1957"/>
  <c r="AL1957" s="1"/>
  <c r="AJ1495"/>
  <c r="AL1495" s="1"/>
  <c r="AJ3467"/>
  <c r="AL3467" s="1"/>
  <c r="AJ1787"/>
  <c r="AL1787" s="1"/>
  <c r="AJ833"/>
  <c r="AL833" s="1"/>
  <c r="AJ902"/>
  <c r="AL902" s="1"/>
  <c r="AJ2763"/>
  <c r="AL2763" s="1"/>
  <c r="AJ588"/>
  <c r="AL588" s="1"/>
  <c r="AJ3371"/>
  <c r="AL3371" s="1"/>
  <c r="AJ3138"/>
  <c r="AL3138" s="1"/>
  <c r="AJ647"/>
  <c r="AL647" s="1"/>
  <c r="AJ2598"/>
  <c r="AL2598" s="1"/>
  <c r="AJ2731"/>
  <c r="AL2731" s="1"/>
  <c r="AJ1647"/>
  <c r="AL1647" s="1"/>
  <c r="AJ1060"/>
  <c r="AL1060" s="1"/>
  <c r="AJ277"/>
  <c r="AL277" s="1"/>
  <c r="AJ428"/>
  <c r="AL428" s="1"/>
  <c r="AJ2489"/>
  <c r="AL2489" s="1"/>
  <c r="AJ2853"/>
  <c r="AL2853" s="1"/>
  <c r="AJ2678"/>
  <c r="AL2678" s="1"/>
  <c r="AJ2154"/>
  <c r="AL2154" s="1"/>
  <c r="AJ3495"/>
  <c r="AL3495" s="1"/>
  <c r="AJ2881"/>
  <c r="AL2881" s="1"/>
  <c r="AJ377"/>
  <c r="AL377" s="1"/>
  <c r="AJ1974"/>
  <c r="AL1974" s="1"/>
  <c r="AJ1167"/>
  <c r="AL1167" s="1"/>
  <c r="AJ2638"/>
  <c r="AL2638" s="1"/>
  <c r="AJ2902"/>
  <c r="AL2902" s="1"/>
  <c r="AJ1620"/>
  <c r="AL1620" s="1"/>
  <c r="AJ3205"/>
  <c r="AL3205" s="1"/>
  <c r="AJ322"/>
  <c r="AL322" s="1"/>
  <c r="AJ41"/>
  <c r="AL41" s="1"/>
  <c r="AJ2156"/>
  <c r="AL2156" s="1"/>
  <c r="AJ966"/>
  <c r="AL966" s="1"/>
  <c r="AJ2397"/>
  <c r="AL2397" s="1"/>
  <c r="AJ979"/>
  <c r="AL979" s="1"/>
  <c r="AJ131"/>
  <c r="AL131" s="1"/>
  <c r="AJ2993"/>
  <c r="AL2993" s="1"/>
  <c r="AJ882"/>
  <c r="AL882" s="1"/>
  <c r="AJ3057"/>
  <c r="AL3057" s="1"/>
  <c r="AJ3447"/>
  <c r="AL3447" s="1"/>
  <c r="AJ1626"/>
  <c r="AL1626" s="1"/>
  <c r="AJ2014"/>
  <c r="AL2014" s="1"/>
  <c r="AJ947"/>
  <c r="AL947" s="1"/>
  <c r="AJ1390"/>
  <c r="AL1390" s="1"/>
  <c r="AJ1622"/>
  <c r="AL1622" s="1"/>
  <c r="AJ731"/>
  <c r="AL731" s="1"/>
  <c r="AJ1713"/>
  <c r="AL1713" s="1"/>
  <c r="AJ726"/>
  <c r="AL726" s="1"/>
  <c r="AJ2103"/>
  <c r="AL2103" s="1"/>
  <c r="AJ756"/>
  <c r="AL756" s="1"/>
  <c r="AJ921"/>
  <c r="AL921" s="1"/>
  <c r="AJ43"/>
  <c r="AL43" s="1"/>
  <c r="AJ2913"/>
  <c r="AL2913" s="1"/>
  <c r="AJ257"/>
  <c r="AL257" s="1"/>
  <c r="AJ732"/>
  <c r="AL732" s="1"/>
  <c r="AJ1468"/>
  <c r="AL1468" s="1"/>
  <c r="AJ1283"/>
  <c r="AL1283" s="1"/>
  <c r="AJ1326"/>
  <c r="AL1326" s="1"/>
  <c r="AJ3445"/>
  <c r="AL3445" s="1"/>
  <c r="AJ2794"/>
  <c r="AL2794" s="1"/>
  <c r="AJ167"/>
  <c r="AL167" s="1"/>
  <c r="AJ3052"/>
  <c r="AL3052" s="1"/>
  <c r="AJ666"/>
  <c r="AL666" s="1"/>
  <c r="AJ425"/>
  <c r="AL425" s="1"/>
  <c r="AJ2371"/>
  <c r="AL2371" s="1"/>
  <c r="AJ1450"/>
  <c r="AL1450" s="1"/>
  <c r="AJ1820"/>
  <c r="AL1820" s="1"/>
  <c r="AJ2128"/>
  <c r="AL2128" s="1"/>
  <c r="AJ3165"/>
  <c r="AL3165" s="1"/>
  <c r="AJ1664"/>
  <c r="AL1664" s="1"/>
  <c r="AJ283"/>
  <c r="AL283" s="1"/>
  <c r="AJ1689"/>
  <c r="AL1689" s="1"/>
  <c r="AJ1279"/>
  <c r="AL1279" s="1"/>
  <c r="AJ1570"/>
  <c r="AL1570" s="1"/>
  <c r="AJ182"/>
  <c r="AL182" s="1"/>
  <c r="AJ1444"/>
  <c r="AL1444" s="1"/>
  <c r="AJ1281"/>
  <c r="AL1281" s="1"/>
  <c r="AJ2728"/>
  <c r="AL2728" s="1"/>
  <c r="AJ3198"/>
  <c r="AL3198" s="1"/>
  <c r="AJ1182"/>
  <c r="AL1182" s="1"/>
  <c r="AJ3395"/>
  <c r="AL3395" s="1"/>
  <c r="AJ3276"/>
  <c r="AL3276" s="1"/>
  <c r="AJ1563"/>
  <c r="AL1563" s="1"/>
  <c r="AJ1552"/>
  <c r="AL1552" s="1"/>
  <c r="AJ3442"/>
  <c r="AL3442" s="1"/>
  <c r="AJ613"/>
  <c r="AL613" s="1"/>
  <c r="AJ2268"/>
  <c r="AL2268" s="1"/>
  <c r="AJ528"/>
  <c r="AL528" s="1"/>
  <c r="AJ1580"/>
  <c r="AL1580" s="1"/>
  <c r="AJ1120"/>
  <c r="AL1120" s="1"/>
  <c r="AJ294"/>
  <c r="AL294" s="1"/>
  <c r="AJ1503"/>
  <c r="AL1503" s="1"/>
  <c r="AJ1231"/>
  <c r="AL1231" s="1"/>
  <c r="AJ2163"/>
  <c r="AL2163" s="1"/>
  <c r="AJ2626"/>
  <c r="AL2626" s="1"/>
  <c r="AJ1034"/>
  <c r="AL1034" s="1"/>
  <c r="AJ3441"/>
  <c r="AL3441" s="1"/>
  <c r="AJ1128"/>
  <c r="AL1128" s="1"/>
  <c r="AJ3042"/>
  <c r="AL3042" s="1"/>
  <c r="AJ3313"/>
  <c r="AL3313" s="1"/>
  <c r="AJ374"/>
  <c r="AL374" s="1"/>
  <c r="AJ1379"/>
  <c r="AL1379" s="1"/>
  <c r="AJ2053"/>
  <c r="AL2053" s="1"/>
  <c r="AJ2305"/>
  <c r="AL2305" s="1"/>
  <c r="AJ3324"/>
  <c r="AL3324" s="1"/>
  <c r="AJ2466"/>
  <c r="AL2466" s="1"/>
  <c r="AJ1745"/>
  <c r="AL1745" s="1"/>
  <c r="AJ1772"/>
  <c r="AL1772" s="1"/>
  <c r="AJ552"/>
  <c r="AL552" s="1"/>
  <c r="AJ1961"/>
  <c r="AL1961" s="1"/>
  <c r="AJ1965"/>
  <c r="AL1965" s="1"/>
  <c r="AJ1789"/>
  <c r="AL1789" s="1"/>
  <c r="AJ15"/>
  <c r="AL15" s="1"/>
  <c r="AJ3306"/>
  <c r="AL3306" s="1"/>
  <c r="AJ2078"/>
  <c r="AL2078" s="1"/>
  <c r="AJ2501"/>
  <c r="AL2501" s="1"/>
  <c r="AJ2492"/>
  <c r="AL2492" s="1"/>
  <c r="AJ1559"/>
  <c r="AL1559" s="1"/>
  <c r="AJ2046"/>
  <c r="AL2046" s="1"/>
  <c r="AJ2553"/>
  <c r="AL2553" s="1"/>
  <c r="AJ681"/>
  <c r="AL681" s="1"/>
  <c r="AJ2302"/>
  <c r="AL2302" s="1"/>
  <c r="AJ1782"/>
  <c r="AL1782" s="1"/>
  <c r="AJ1516"/>
  <c r="AL1516" s="1"/>
  <c r="AJ57"/>
  <c r="AL57" s="1"/>
  <c r="AJ2694"/>
  <c r="AL2694" s="1"/>
  <c r="AJ834"/>
  <c r="AL834" s="1"/>
  <c r="AJ478"/>
  <c r="AL478" s="1"/>
  <c r="AJ2375"/>
  <c r="AL2375" s="1"/>
  <c r="AJ1290"/>
  <c r="AL1290" s="1"/>
  <c r="AJ150"/>
  <c r="AL150" s="1"/>
  <c r="AJ2399"/>
  <c r="AL2399" s="1"/>
  <c r="AJ1033"/>
  <c r="AL1033" s="1"/>
  <c r="AJ3188"/>
  <c r="AL3188" s="1"/>
  <c r="AJ2504"/>
  <c r="AL2504" s="1"/>
  <c r="AJ3394"/>
  <c r="AL3394" s="1"/>
  <c r="AJ3031"/>
  <c r="AL3031" s="1"/>
  <c r="AJ3340"/>
  <c r="AL3340" s="1"/>
  <c r="AJ1877"/>
  <c r="AL1877" s="1"/>
  <c r="AJ1875"/>
  <c r="AL1875" s="1"/>
  <c r="AJ1420"/>
  <c r="AL1420" s="1"/>
  <c r="AJ548"/>
  <c r="AL548" s="1"/>
  <c r="AJ2847"/>
  <c r="AL2847" s="1"/>
  <c r="AJ2191"/>
  <c r="AL2191" s="1"/>
  <c r="AJ2671"/>
  <c r="AL2671" s="1"/>
  <c r="AJ2613"/>
  <c r="AL2613" s="1"/>
  <c r="AJ712"/>
  <c r="AL712" s="1"/>
  <c r="AJ1397"/>
  <c r="AL1397" s="1"/>
  <c r="AJ1798"/>
  <c r="AL1798" s="1"/>
  <c r="AJ3137"/>
  <c r="AL3137" s="1"/>
  <c r="AJ3422"/>
  <c r="AL3422" s="1"/>
  <c r="AJ955"/>
  <c r="AL955" s="1"/>
  <c r="AJ2020"/>
  <c r="AL2020" s="1"/>
  <c r="AJ2118"/>
  <c r="AL2118" s="1"/>
  <c r="AJ3348"/>
  <c r="AL3348" s="1"/>
  <c r="AJ617"/>
  <c r="AL617" s="1"/>
  <c r="AJ2762"/>
  <c r="AL2762" s="1"/>
  <c r="AJ270"/>
  <c r="AL270" s="1"/>
  <c r="AJ953"/>
  <c r="AL953" s="1"/>
  <c r="AJ3372"/>
  <c r="AL3372" s="1"/>
  <c r="AJ93"/>
  <c r="AL93" s="1"/>
  <c r="AJ1525"/>
  <c r="AL1525" s="1"/>
  <c r="AJ2918"/>
  <c r="AL2918" s="1"/>
  <c r="AJ1095"/>
  <c r="AL1095" s="1"/>
  <c r="AJ1866"/>
  <c r="AL1866" s="1"/>
  <c r="AJ37"/>
  <c r="AL37" s="1"/>
  <c r="AJ414"/>
  <c r="AL414" s="1"/>
  <c r="AJ2062"/>
  <c r="AL2062" s="1"/>
  <c r="AJ3376"/>
  <c r="AL3376" s="1"/>
  <c r="AJ2404"/>
  <c r="AL2404" s="1"/>
  <c r="AJ1882"/>
  <c r="AL1882" s="1"/>
  <c r="AJ1845"/>
  <c r="AL1845" s="1"/>
  <c r="AJ1183"/>
  <c r="AL1183" s="1"/>
  <c r="AJ3062"/>
  <c r="AL3062" s="1"/>
  <c r="AJ285"/>
  <c r="AL285" s="1"/>
  <c r="AJ1278"/>
  <c r="AL1278" s="1"/>
  <c r="AJ2551"/>
  <c r="AL2551" s="1"/>
  <c r="AJ1509"/>
  <c r="AL1509" s="1"/>
  <c r="AJ1041"/>
  <c r="AL1041" s="1"/>
  <c r="AJ2478"/>
  <c r="AL2478" s="1"/>
  <c r="AJ3030"/>
  <c r="AL3030" s="1"/>
  <c r="AJ1418"/>
  <c r="AL1418" s="1"/>
  <c r="AJ36"/>
  <c r="AL36" s="1"/>
  <c r="AJ1857"/>
  <c r="AL1857" s="1"/>
  <c r="AJ1401"/>
  <c r="AL1401" s="1"/>
  <c r="AJ3017"/>
  <c r="AL3017" s="1"/>
  <c r="AJ2240"/>
  <c r="AL2240" s="1"/>
  <c r="AJ1384"/>
  <c r="AL1384" s="1"/>
  <c r="AJ417"/>
  <c r="AL417" s="1"/>
  <c r="AJ2406"/>
  <c r="AL2406" s="1"/>
  <c r="AJ193"/>
  <c r="AL193" s="1"/>
  <c r="AJ3429"/>
  <c r="AL3429" s="1"/>
  <c r="AJ2484"/>
  <c r="AL2484" s="1"/>
  <c r="AJ2182"/>
  <c r="AL2182" s="1"/>
  <c r="AJ3250"/>
  <c r="AL3250" s="1"/>
  <c r="AJ1954"/>
  <c r="AL1954" s="1"/>
  <c r="AJ2027"/>
  <c r="AL2027" s="1"/>
  <c r="AJ1042"/>
  <c r="AL1042" s="1"/>
  <c r="AJ1760"/>
  <c r="AL1760" s="1"/>
  <c r="AJ278"/>
  <c r="AL278" s="1"/>
  <c r="AJ547"/>
  <c r="AL547" s="1"/>
  <c r="AJ3432"/>
  <c r="AL3432" s="1"/>
  <c r="AJ680"/>
  <c r="AL680" s="1"/>
  <c r="AJ1988"/>
  <c r="AL1988" s="1"/>
  <c r="AJ2758"/>
  <c r="AL2758" s="1"/>
  <c r="AJ1237"/>
  <c r="AL1237" s="1"/>
  <c r="AJ912"/>
  <c r="AL912" s="1"/>
  <c r="AJ164"/>
  <c r="AL164" s="1"/>
  <c r="AJ843"/>
  <c r="AL843" s="1"/>
  <c r="AJ1097"/>
  <c r="AL1097" s="1"/>
  <c r="AJ1354"/>
  <c r="AL1354" s="1"/>
  <c r="AJ2582"/>
  <c r="AL2582" s="1"/>
  <c r="AJ1113"/>
  <c r="AL1113" s="1"/>
  <c r="AJ1614"/>
  <c r="AL1614" s="1"/>
  <c r="AJ1535"/>
  <c r="AL1535" s="1"/>
  <c r="AJ1073"/>
  <c r="AL1073" s="1"/>
  <c r="AJ1456"/>
  <c r="AL1456" s="1"/>
  <c r="AJ2664"/>
  <c r="AL2664" s="1"/>
  <c r="AJ1043"/>
  <c r="AL1043" s="1"/>
  <c r="AJ1287"/>
  <c r="AL1287" s="1"/>
  <c r="AJ301"/>
  <c r="AL301" s="1"/>
  <c r="AJ965"/>
  <c r="AL965" s="1"/>
  <c r="AJ3032"/>
  <c r="AL3032" s="1"/>
  <c r="AJ3176"/>
  <c r="AL3176" s="1"/>
  <c r="AJ423"/>
  <c r="AL423" s="1"/>
  <c r="AJ3404"/>
  <c r="AL3404" s="1"/>
  <c r="AJ3171"/>
  <c r="AL3171" s="1"/>
  <c r="AJ256"/>
  <c r="AL256" s="1"/>
  <c r="AJ1616"/>
  <c r="AL1616" s="1"/>
  <c r="AJ572"/>
  <c r="AL572" s="1"/>
  <c r="AJ2094"/>
  <c r="AL2094" s="1"/>
  <c r="AJ660"/>
  <c r="AL660" s="1"/>
  <c r="AJ1301"/>
  <c r="AL1301" s="1"/>
  <c r="AJ570"/>
  <c r="AL570" s="1"/>
  <c r="AJ1361"/>
  <c r="AL1361" s="1"/>
  <c r="AJ2122"/>
  <c r="AL2122" s="1"/>
  <c r="AJ355"/>
  <c r="AL355" s="1"/>
  <c r="AJ135"/>
  <c r="AL135" s="1"/>
  <c r="AJ1483"/>
  <c r="AL1483" s="1"/>
  <c r="AJ2863"/>
  <c r="AL2863" s="1"/>
  <c r="AJ261"/>
  <c r="AL261" s="1"/>
  <c r="AJ2812"/>
  <c r="AL2812" s="1"/>
  <c r="AJ992"/>
  <c r="AL992" s="1"/>
  <c r="AJ749"/>
  <c r="AL749" s="1"/>
  <c r="AJ2648"/>
  <c r="AL2648" s="1"/>
  <c r="AJ638"/>
  <c r="AL638" s="1"/>
  <c r="AJ2003"/>
  <c r="AL2003" s="1"/>
  <c r="AJ1510"/>
  <c r="AL1510" s="1"/>
  <c r="AJ2997"/>
  <c r="AL2997" s="1"/>
  <c r="AJ2878"/>
  <c r="AL2878" s="1"/>
  <c r="AJ331"/>
  <c r="AL331" s="1"/>
  <c r="AJ2477"/>
  <c r="AL2477" s="1"/>
  <c r="AJ3189"/>
  <c r="AL3189" s="1"/>
  <c r="AJ1415"/>
  <c r="AL1415" s="1"/>
  <c r="AJ2480"/>
  <c r="AL2480" s="1"/>
  <c r="AJ1124"/>
  <c r="AL1124" s="1"/>
  <c r="AJ1200"/>
  <c r="AL1200" s="1"/>
  <c r="AJ10"/>
  <c r="AL10" s="1"/>
  <c r="AJ1036"/>
  <c r="AL1036" s="1"/>
  <c r="AJ1910"/>
  <c r="AL1910" s="1"/>
  <c r="AJ1962"/>
  <c r="AL1962" s="1"/>
  <c r="AJ1213"/>
  <c r="AL1213" s="1"/>
  <c r="AJ990"/>
  <c r="AL990" s="1"/>
  <c r="AJ2308"/>
  <c r="AL2308" s="1"/>
  <c r="AJ3217"/>
  <c r="AL3217" s="1"/>
  <c r="AJ716"/>
  <c r="AL716" s="1"/>
  <c r="AJ1973"/>
  <c r="AL1973" s="1"/>
  <c r="AJ1048"/>
  <c r="AL1048" s="1"/>
  <c r="AJ2175"/>
  <c r="AL2175" s="1"/>
  <c r="AJ2287"/>
  <c r="AL2287" s="1"/>
  <c r="AJ2529"/>
  <c r="AL2529" s="1"/>
  <c r="AJ2148"/>
  <c r="AL2148" s="1"/>
  <c r="AJ2855"/>
  <c r="AL2855" s="1"/>
  <c r="AJ2188"/>
  <c r="AL2188" s="1"/>
  <c r="AJ669"/>
  <c r="AL669" s="1"/>
  <c r="AJ1003"/>
  <c r="AL1003" s="1"/>
  <c r="AJ440"/>
  <c r="AL440" s="1"/>
  <c r="AJ2164"/>
  <c r="AL2164" s="1"/>
  <c r="AJ3170"/>
  <c r="AL3170" s="1"/>
  <c r="AJ2823"/>
  <c r="AL2823" s="1"/>
  <c r="AJ929"/>
  <c r="AL929" s="1"/>
  <c r="AJ3363"/>
  <c r="AL3363" s="1"/>
  <c r="AJ2016"/>
  <c r="AL2016" s="1"/>
  <c r="AJ1150"/>
  <c r="AL1150" s="1"/>
  <c r="AJ73"/>
  <c r="AL73" s="1"/>
  <c r="AJ1218"/>
  <c r="AL1218" s="1"/>
  <c r="AJ1918"/>
  <c r="AL1918" s="1"/>
  <c r="AJ3120"/>
  <c r="AL3120" s="1"/>
  <c r="AJ1221"/>
  <c r="AL1221" s="1"/>
  <c r="AJ2234"/>
  <c r="AL2234" s="1"/>
  <c r="AJ3430"/>
  <c r="AL3430" s="1"/>
  <c r="AJ1514"/>
  <c r="AL1514" s="1"/>
  <c r="AJ1369"/>
  <c r="AL1369" s="1"/>
  <c r="AJ1744"/>
  <c r="AL1744" s="1"/>
  <c r="AJ3230"/>
  <c r="AL3230" s="1"/>
  <c r="AJ2782"/>
  <c r="AL2782" s="1"/>
  <c r="AJ486"/>
  <c r="AL486" s="1"/>
  <c r="AJ1983"/>
  <c r="AL1983" s="1"/>
  <c r="AJ362"/>
  <c r="AL362" s="1"/>
  <c r="AJ2370"/>
  <c r="AL2370" s="1"/>
  <c r="AJ438"/>
  <c r="AL438" s="1"/>
  <c r="AJ3157"/>
  <c r="AL3157" s="1"/>
  <c r="AJ595"/>
  <c r="AL595" s="1"/>
  <c r="AJ178"/>
  <c r="AL178" s="1"/>
  <c r="AJ2463"/>
  <c r="AL2463" s="1"/>
  <c r="AJ2858"/>
  <c r="AL2858" s="1"/>
  <c r="D24" i="6" l="1"/>
  <c r="H68" s="1"/>
  <c r="D26"/>
  <c r="H70" s="1"/>
  <c r="H67"/>
  <c r="D27"/>
  <c r="H71" s="1"/>
  <c r="H65"/>
  <c r="AC10" i="9"/>
  <c r="U9" i="7" s="1"/>
  <c r="AC41" i="9"/>
  <c r="U40" i="7" s="1"/>
  <c r="AC8" i="9"/>
  <c r="U7" i="7" s="1"/>
  <c r="AC18" i="9"/>
  <c r="U17" i="7" s="1"/>
  <c r="AC5" i="9"/>
  <c r="U4" i="7" s="1"/>
  <c r="AC9" i="9"/>
  <c r="U8" i="7" s="1"/>
  <c r="AC29" i="9"/>
  <c r="U28" i="7" s="1"/>
  <c r="AC21" i="9"/>
  <c r="U20" i="7" s="1"/>
  <c r="AC38" i="9"/>
  <c r="U37" i="7" s="1"/>
  <c r="AC44" i="9"/>
  <c r="AC13"/>
  <c r="U12" i="7" s="1"/>
  <c r="AC25" i="9"/>
  <c r="U24" i="7" s="1"/>
  <c r="AC4" i="9"/>
  <c r="AC6"/>
  <c r="U5" i="7" s="1"/>
  <c r="AC12" i="9"/>
  <c r="U11" i="7" s="1"/>
  <c r="AC37" i="9"/>
  <c r="U36" i="7" s="1"/>
  <c r="AC15" i="9"/>
  <c r="U14" i="7" s="1"/>
  <c r="AC22" i="9"/>
  <c r="U21" i="7" s="1"/>
  <c r="AC24" i="9"/>
  <c r="U23" i="7" s="1"/>
  <c r="AC34" i="9"/>
  <c r="U33" i="7" s="1"/>
  <c r="AC30" i="9"/>
  <c r="U29" i="7" s="1"/>
  <c r="AC42" i="9"/>
  <c r="U41" i="7" s="1"/>
  <c r="AC26" i="9"/>
  <c r="U25" i="7" s="1"/>
  <c r="AC36" i="9"/>
  <c r="U35" i="7" s="1"/>
  <c r="AC40" i="9"/>
  <c r="U39" i="7" s="1"/>
  <c r="AC43" i="9"/>
  <c r="AC28"/>
  <c r="U27" i="7" s="1"/>
  <c r="AC23" i="9"/>
  <c r="U22" i="7" s="1"/>
  <c r="AC27" i="9"/>
  <c r="U26" i="7" s="1"/>
  <c r="AC19" i="9"/>
  <c r="U18" i="7" s="1"/>
  <c r="AC17" i="9"/>
  <c r="U16" i="7" s="1"/>
  <c r="AC33" i="9"/>
  <c r="U32" i="7" s="1"/>
  <c r="AC14" i="9"/>
  <c r="U13" i="7" s="1"/>
  <c r="AC16" i="9"/>
  <c r="U15" i="7" s="1"/>
  <c r="AC35" i="9"/>
  <c r="U34" i="7" s="1"/>
  <c r="AC7" i="9"/>
  <c r="U6" i="7" s="1"/>
  <c r="AC32" i="9"/>
  <c r="U31" i="7" s="1"/>
  <c r="AC39" i="9"/>
  <c r="U38" i="7" s="1"/>
  <c r="AC20" i="9"/>
  <c r="U19" i="7" s="1"/>
  <c r="AC11" i="9"/>
  <c r="U10" i="7" s="1"/>
  <c r="AC31" i="9"/>
  <c r="U30" i="7" s="1"/>
  <c r="BH17" i="9"/>
  <c r="T17" i="7" s="1"/>
  <c r="S17"/>
  <c r="BH39" i="9"/>
  <c r="T39" i="7" s="1"/>
  <c r="S39"/>
  <c r="S13"/>
  <c r="BH13" i="9"/>
  <c r="T13" i="7" s="1"/>
  <c r="S38"/>
  <c r="BH38" i="9"/>
  <c r="T38" i="7" s="1"/>
  <c r="BH12" i="9"/>
  <c r="T12" i="7" s="1"/>
  <c r="S12"/>
  <c r="S14"/>
  <c r="BH14" i="9"/>
  <c r="T14" i="7" s="1"/>
  <c r="BH26" i="9"/>
  <c r="T26" i="7" s="1"/>
  <c r="S26"/>
  <c r="BH9" i="9"/>
  <c r="T9" i="7" s="1"/>
  <c r="S9"/>
  <c r="S37"/>
  <c r="BH37" i="9"/>
  <c r="T37" i="7" s="1"/>
  <c r="S25"/>
  <c r="BH25" i="9"/>
  <c r="T25" i="7" s="1"/>
  <c r="S10"/>
  <c r="BH10" i="9"/>
  <c r="T10" i="7" s="1"/>
  <c r="BH40" i="9"/>
  <c r="T40" i="7" s="1"/>
  <c r="S40"/>
  <c r="BH6" i="9"/>
  <c r="T6" i="7" s="1"/>
  <c r="S6"/>
  <c r="BH34" i="9"/>
  <c r="T34" i="7" s="1"/>
  <c r="S34"/>
  <c r="S21"/>
  <c r="BH21" i="9"/>
  <c r="T21" i="7" s="1"/>
  <c r="BH35" i="9"/>
  <c r="T35" i="7" s="1"/>
  <c r="S35"/>
  <c r="BH11" i="9"/>
  <c r="T11" i="7" s="1"/>
  <c r="S11"/>
  <c r="S15"/>
  <c r="BH15" i="9"/>
  <c r="T15" i="7" s="1"/>
  <c r="S28"/>
  <c r="BH28" i="9"/>
  <c r="T28" i="7" s="1"/>
  <c r="S22"/>
  <c r="BH22" i="9"/>
  <c r="T22" i="7" s="1"/>
  <c r="S27"/>
  <c r="BH27" i="9"/>
  <c r="T27" i="7" s="1"/>
  <c r="BH36" i="9"/>
  <c r="T36" i="7" s="1"/>
  <c r="S36"/>
  <c r="BH16" i="9"/>
  <c r="T16" i="7" s="1"/>
  <c r="S16"/>
  <c r="BH3" i="9"/>
  <c r="T3" i="7" s="1"/>
  <c r="S3"/>
  <c r="S19"/>
  <c r="BH19" i="9"/>
  <c r="T19" i="7" s="1"/>
  <c r="S30"/>
  <c r="BH30" i="9"/>
  <c r="T30" i="7" s="1"/>
  <c r="BH4" i="9"/>
  <c r="T4" i="7" s="1"/>
  <c r="S4"/>
  <c r="S29"/>
  <c r="BH29" i="9"/>
  <c r="T29" i="7" s="1"/>
  <c r="S5"/>
  <c r="BH5" i="9"/>
  <c r="T5" i="7" s="1"/>
  <c r="S7"/>
  <c r="BH7" i="9"/>
  <c r="T7" i="7" s="1"/>
  <c r="S41"/>
  <c r="BH41" i="9"/>
  <c r="T41" i="7" s="1"/>
  <c r="BH20" i="9"/>
  <c r="T20" i="7" s="1"/>
  <c r="S20"/>
  <c r="BH8" i="9"/>
  <c r="T8" i="7" s="1"/>
  <c r="S8"/>
  <c r="S32"/>
  <c r="BH32" i="9"/>
  <c r="T32" i="7" s="1"/>
  <c r="S23"/>
  <c r="BH23" i="9"/>
  <c r="T23" i="7" s="1"/>
  <c r="S33"/>
  <c r="BH33" i="9"/>
  <c r="T33" i="7" s="1"/>
  <c r="S24"/>
  <c r="BH24" i="9"/>
  <c r="T24" i="7" s="1"/>
  <c r="BH18" i="9"/>
  <c r="T18" i="7" s="1"/>
  <c r="S18"/>
  <c r="S31"/>
  <c r="BH31" i="9"/>
  <c r="T31" i="7" s="1"/>
  <c r="AV5" i="15"/>
  <c r="AF22" i="9"/>
  <c r="AV8" i="15" s="1"/>
  <c r="AF23" i="9"/>
  <c r="AF24"/>
  <c r="AV9" i="15" s="1"/>
  <c r="AF25" i="9"/>
  <c r="AV10" i="15" s="1"/>
  <c r="D28" i="6"/>
  <c r="H72" s="1"/>
  <c r="AF13" i="11"/>
  <c r="AF33" i="9"/>
  <c r="AF32"/>
  <c r="AF14" i="11"/>
  <c r="C10" i="7" l="1"/>
  <c r="C11"/>
  <c r="U3"/>
  <c r="C13"/>
  <c r="C12"/>
  <c r="AF21" i="11"/>
  <c r="AG49"/>
  <c r="D34" i="6" a="1"/>
  <c r="AF26" i="11"/>
  <c r="AF22" a="1"/>
  <c r="AF30"/>
  <c r="AF27"/>
  <c r="AC4" a="1"/>
  <c r="AF31"/>
  <c r="BC10"/>
  <c r="BF10"/>
  <c r="BE28"/>
  <c r="BF28" s="1"/>
  <c r="BC5"/>
  <c r="BF5"/>
  <c r="BE19"/>
  <c r="BF19" s="1"/>
  <c r="BE25"/>
  <c r="BF25" s="1"/>
  <c r="BC9"/>
  <c r="BF9"/>
  <c r="BC16"/>
  <c r="BF16"/>
  <c r="BC4"/>
  <c r="BF4"/>
  <c r="BC6"/>
  <c r="BF6"/>
  <c r="BC15"/>
  <c r="BF15"/>
  <c r="BE30"/>
  <c r="BF30" s="1"/>
  <c r="BC11"/>
  <c r="BF11"/>
  <c r="BE31"/>
  <c r="BF31" s="1"/>
  <c r="BE21"/>
  <c r="BF21" s="1"/>
  <c r="BC8"/>
  <c r="BF8" s="1"/>
  <c r="BE22"/>
  <c r="BF22" s="1"/>
  <c r="BE27"/>
  <c r="BF27" s="1"/>
  <c r="BE33"/>
  <c r="BF33" s="1"/>
  <c r="BE20"/>
  <c r="BF20" s="1"/>
  <c r="BF3"/>
  <c r="BE17"/>
  <c r="BF17" s="1"/>
  <c r="BE18"/>
  <c r="BF18" s="1"/>
  <c r="BC14"/>
  <c r="BF14" s="1"/>
  <c r="BE29"/>
  <c r="BF29" s="1"/>
  <c r="BE23"/>
  <c r="BF23" s="1"/>
  <c r="BE34"/>
  <c r="BF34" s="1"/>
  <c r="BC7"/>
  <c r="BF7" s="1"/>
  <c r="BE24"/>
  <c r="BF24" s="1"/>
  <c r="BE26"/>
  <c r="BF26" s="1"/>
  <c r="BC13"/>
  <c r="BF13" s="1"/>
  <c r="BC12"/>
  <c r="BF12" s="1"/>
  <c r="BE32"/>
  <c r="BF32" s="1"/>
  <c r="AJ1840"/>
  <c r="AL1840" s="1"/>
  <c r="AJ3345"/>
  <c r="AL3345" s="1"/>
  <c r="AJ3204"/>
  <c r="AL3204" s="1"/>
  <c r="AJ1441"/>
  <c r="AL1441" s="1"/>
  <c r="AJ549"/>
  <c r="AL549" s="1"/>
  <c r="AJ1529"/>
  <c r="AL1529" s="1"/>
  <c r="AJ1358"/>
  <c r="AL1358" s="1"/>
  <c r="AJ1743"/>
  <c r="AL1743" s="1"/>
  <c r="AJ2795"/>
  <c r="AL2795" s="1"/>
  <c r="AJ1030"/>
  <c r="AL1030" s="1"/>
  <c r="AJ3277"/>
  <c r="AL3277" s="1"/>
  <c r="AJ1815"/>
  <c r="AL1815" s="1"/>
  <c r="AJ2631"/>
  <c r="AL2631" s="1"/>
  <c r="AJ1787"/>
  <c r="AL1787" s="1"/>
  <c r="AJ669"/>
  <c r="AL669" s="1"/>
  <c r="AJ2059"/>
  <c r="AL2059" s="1"/>
  <c r="AJ1794"/>
  <c r="AL1794" s="1"/>
  <c r="AJ1388"/>
  <c r="AL1388" s="1"/>
  <c r="AJ3504"/>
  <c r="AL3504" s="1"/>
  <c r="AJ2610"/>
  <c r="AL2610" s="1"/>
  <c r="AJ3470"/>
  <c r="AL3470" s="1"/>
  <c r="AJ911"/>
  <c r="AL911" s="1"/>
  <c r="AJ2282"/>
  <c r="AL2282" s="1"/>
  <c r="AJ587"/>
  <c r="AL587" s="1"/>
  <c r="AJ2262"/>
  <c r="AL2262" s="1"/>
  <c r="AJ1610"/>
  <c r="AL1610" s="1"/>
  <c r="AJ64"/>
  <c r="AL64" s="1"/>
  <c r="AJ82"/>
  <c r="AL82" s="1"/>
  <c r="AJ3182"/>
  <c r="AL3182" s="1"/>
  <c r="AJ3310"/>
  <c r="AL3310" s="1"/>
  <c r="AJ1669"/>
  <c r="AL1669" s="1"/>
  <c r="AJ1374"/>
  <c r="AL1374" s="1"/>
  <c r="AJ203"/>
  <c r="AL203" s="1"/>
  <c r="AJ1323"/>
  <c r="AL1323" s="1"/>
  <c r="AJ3068"/>
  <c r="AL3068" s="1"/>
  <c r="AJ555"/>
  <c r="AL555" s="1"/>
  <c r="AJ2392"/>
  <c r="AL2392" s="1"/>
  <c r="AJ1996"/>
  <c r="AL1996" s="1"/>
  <c r="AJ2127"/>
  <c r="AL2127" s="1"/>
  <c r="AJ361"/>
  <c r="AL361" s="1"/>
  <c r="AJ640"/>
  <c r="AL640" s="1"/>
  <c r="AJ1705"/>
  <c r="AL1705" s="1"/>
  <c r="AJ3267"/>
  <c r="AL3267" s="1"/>
  <c r="AJ2656"/>
  <c r="AL2656" s="1"/>
  <c r="AJ1190"/>
  <c r="AL1190" s="1"/>
  <c r="AJ1545"/>
  <c r="AL1545" s="1"/>
  <c r="AJ3235"/>
  <c r="AL3235" s="1"/>
  <c r="AJ3425"/>
  <c r="AL3425" s="1"/>
  <c r="AJ2552"/>
  <c r="AL2552" s="1"/>
  <c r="AJ3406"/>
  <c r="AL3406" s="1"/>
  <c r="AJ2092"/>
  <c r="AL2092" s="1"/>
  <c r="AJ1094"/>
  <c r="AL1094" s="1"/>
  <c r="AJ3435"/>
  <c r="AL3435" s="1"/>
  <c r="AJ1293"/>
  <c r="AL1293" s="1"/>
  <c r="AJ3489"/>
  <c r="AL3489" s="1"/>
  <c r="AJ439"/>
  <c r="AL439" s="1"/>
  <c r="AJ2541"/>
  <c r="AL2541" s="1"/>
  <c r="AJ3008"/>
  <c r="AL3008" s="1"/>
  <c r="AJ1028"/>
  <c r="AL1028" s="1"/>
  <c r="AJ3290"/>
  <c r="AL3290" s="1"/>
  <c r="AJ252"/>
  <c r="AL252" s="1"/>
  <c r="AJ1887"/>
  <c r="AL1887" s="1"/>
  <c r="AJ3305"/>
  <c r="AL3305" s="1"/>
  <c r="AJ191"/>
  <c r="AL191" s="1"/>
  <c r="AJ3503"/>
  <c r="AL3503" s="1"/>
  <c r="AJ808"/>
  <c r="AL808" s="1"/>
  <c r="AJ2821"/>
  <c r="AL2821" s="1"/>
  <c r="AJ2995"/>
  <c r="AL2995" s="1"/>
  <c r="AJ147"/>
  <c r="AL147" s="1"/>
  <c r="AJ2124"/>
  <c r="AL2124" s="1"/>
  <c r="AJ2474"/>
  <c r="AL2474" s="1"/>
  <c r="AJ584"/>
  <c r="AL584" s="1"/>
  <c r="AJ3107"/>
  <c r="AL3107" s="1"/>
  <c r="AJ1741"/>
  <c r="AL1741" s="1"/>
  <c r="AJ2803"/>
  <c r="AL2803" s="1"/>
  <c r="AJ2136"/>
  <c r="AL2136" s="1"/>
  <c r="AJ1577"/>
  <c r="AL1577" s="1"/>
  <c r="AJ1863"/>
  <c r="AL1863" s="1"/>
  <c r="AJ3257"/>
  <c r="AL3257" s="1"/>
  <c r="AJ1298"/>
  <c r="AL1298" s="1"/>
  <c r="AJ1264"/>
  <c r="AL1264" s="1"/>
  <c r="AJ617"/>
  <c r="AL617" s="1"/>
  <c r="AJ66"/>
  <c r="AL66" s="1"/>
  <c r="AJ1077"/>
  <c r="AL1077" s="1"/>
  <c r="AJ1951"/>
  <c r="AL1951" s="1"/>
  <c r="AJ1604"/>
  <c r="AL1604" s="1"/>
  <c r="AJ1011"/>
  <c r="AL1011" s="1"/>
  <c r="AJ2104"/>
  <c r="AL2104" s="1"/>
  <c r="AJ2056"/>
  <c r="AL2056" s="1"/>
  <c r="AJ2012"/>
  <c r="AL2012" s="1"/>
  <c r="AJ121"/>
  <c r="AL121" s="1"/>
  <c r="AJ2809"/>
  <c r="AL2809" s="1"/>
  <c r="AJ534"/>
  <c r="AL534" s="1"/>
  <c r="AJ105"/>
  <c r="AL105" s="1"/>
  <c r="AJ611"/>
  <c r="AL611" s="1"/>
  <c r="AJ1219"/>
  <c r="AL1219" s="1"/>
  <c r="AJ102"/>
  <c r="AL102" s="1"/>
  <c r="AJ702"/>
  <c r="AL702" s="1"/>
  <c r="AJ315"/>
  <c r="AL315" s="1"/>
  <c r="AJ1896"/>
  <c r="AL1896" s="1"/>
  <c r="AJ708"/>
  <c r="AL708" s="1"/>
  <c r="AJ136"/>
  <c r="AL136" s="1"/>
  <c r="AJ2737"/>
  <c r="AL2737" s="1"/>
  <c r="AJ2982"/>
  <c r="AL2982" s="1"/>
  <c r="AJ1337"/>
  <c r="AL1337" s="1"/>
  <c r="AJ608"/>
  <c r="AL608" s="1"/>
  <c r="AJ575"/>
  <c r="AL575" s="1"/>
  <c r="AJ346"/>
  <c r="AL346" s="1"/>
  <c r="AJ2952"/>
  <c r="AL2952" s="1"/>
  <c r="AJ1008"/>
  <c r="AL1008" s="1"/>
  <c r="AJ3297"/>
  <c r="AL3297" s="1"/>
  <c r="AJ3450"/>
  <c r="AL3450" s="1"/>
  <c r="AJ2618"/>
  <c r="AL2618" s="1"/>
  <c r="AJ1730"/>
  <c r="AL1730" s="1"/>
  <c r="AJ2493"/>
  <c r="AL2493" s="1"/>
  <c r="AJ1326"/>
  <c r="AL1326" s="1"/>
  <c r="AJ1720"/>
  <c r="AL1720" s="1"/>
  <c r="AJ2035"/>
  <c r="AL2035" s="1"/>
  <c r="AJ1838"/>
  <c r="AL1838" s="1"/>
  <c r="AJ1715"/>
  <c r="AL1715" s="1"/>
  <c r="AJ3330"/>
  <c r="AL3330" s="1"/>
  <c r="AJ552"/>
  <c r="AL552" s="1"/>
  <c r="AJ1004"/>
  <c r="AL1004" s="1"/>
  <c r="AJ2230"/>
  <c r="AL2230" s="1"/>
  <c r="AJ1816"/>
  <c r="AL1816" s="1"/>
  <c r="AJ2525"/>
  <c r="AL2525" s="1"/>
  <c r="AJ1179"/>
  <c r="AL1179" s="1"/>
  <c r="AJ1813"/>
  <c r="AL1813" s="1"/>
  <c r="AJ1443"/>
  <c r="AL1443" s="1"/>
  <c r="AJ712"/>
  <c r="AL712" s="1"/>
  <c r="AJ1095"/>
  <c r="AL1095" s="1"/>
  <c r="AJ34"/>
  <c r="AL34" s="1"/>
  <c r="AJ2772"/>
  <c r="AL2772" s="1"/>
  <c r="AJ2120"/>
  <c r="AL2120" s="1"/>
  <c r="AJ1596"/>
  <c r="AL1596" s="1"/>
  <c r="AJ3299"/>
  <c r="AL3299" s="1"/>
  <c r="AJ2245"/>
  <c r="AL2245" s="1"/>
  <c r="AJ1574"/>
  <c r="AL1574" s="1"/>
  <c r="AJ3417"/>
  <c r="AL3417" s="1"/>
  <c r="AJ172"/>
  <c r="AL172" s="1"/>
  <c r="AJ2563"/>
  <c r="AL2563" s="1"/>
  <c r="AJ3380"/>
  <c r="AL3380" s="1"/>
  <c r="AJ2222"/>
  <c r="AL2222" s="1"/>
  <c r="AJ1852"/>
  <c r="AL1852" s="1"/>
  <c r="AJ3116"/>
  <c r="AL3116" s="1"/>
  <c r="AJ1458"/>
  <c r="AL1458" s="1"/>
  <c r="AJ1603"/>
  <c r="AL1603" s="1"/>
  <c r="AJ2488"/>
  <c r="AL2488" s="1"/>
  <c r="AJ739"/>
  <c r="AL739" s="1"/>
  <c r="AJ218"/>
  <c r="AL218" s="1"/>
  <c r="AJ2704"/>
  <c r="AL2704" s="1"/>
  <c r="AJ599"/>
  <c r="AL599" s="1"/>
  <c r="AJ381"/>
  <c r="AL381" s="1"/>
  <c r="AJ627"/>
  <c r="AL627" s="1"/>
  <c r="AJ951"/>
  <c r="AL951" s="1"/>
  <c r="AJ166"/>
  <c r="AL166" s="1"/>
  <c r="AJ481"/>
  <c r="AL481" s="1"/>
  <c r="AJ3212"/>
  <c r="AL3212" s="1"/>
  <c r="AJ1115"/>
  <c r="AL1115" s="1"/>
  <c r="AJ1657"/>
  <c r="AL1657" s="1"/>
  <c r="AJ2777"/>
  <c r="AL2777" s="1"/>
  <c r="AJ1926"/>
  <c r="AL1926" s="1"/>
  <c r="AJ1457"/>
  <c r="AL1457" s="1"/>
  <c r="AJ1825"/>
  <c r="AL1825" s="1"/>
  <c r="AJ1946"/>
  <c r="AL1946" s="1"/>
  <c r="AJ2830"/>
  <c r="AL2830" s="1"/>
  <c r="AJ1880"/>
  <c r="AL1880" s="1"/>
  <c r="AJ997"/>
  <c r="AL997" s="1"/>
  <c r="AJ734"/>
  <c r="AL734" s="1"/>
  <c r="AJ2212"/>
  <c r="AL2212" s="1"/>
  <c r="AJ2584"/>
  <c r="AL2584" s="1"/>
  <c r="AJ2004"/>
  <c r="AL2004" s="1"/>
  <c r="AJ496"/>
  <c r="AL496" s="1"/>
  <c r="AJ1224"/>
  <c r="AL1224" s="1"/>
  <c r="AJ2623"/>
  <c r="AL2623" s="1"/>
  <c r="AJ2686"/>
  <c r="AL2686" s="1"/>
  <c r="AJ2690"/>
  <c r="AL2690" s="1"/>
  <c r="AJ2146"/>
  <c r="AL2146" s="1"/>
  <c r="AJ1552"/>
  <c r="AL1552" s="1"/>
  <c r="AJ1181"/>
  <c r="AL1181" s="1"/>
  <c r="AJ1483"/>
  <c r="AL1483" s="1"/>
  <c r="AJ3181"/>
  <c r="AL3181" s="1"/>
  <c r="AJ2165"/>
  <c r="AL2165" s="1"/>
  <c r="AJ2588"/>
  <c r="AL2588" s="1"/>
  <c r="AJ2622"/>
  <c r="AL2622" s="1"/>
  <c r="AJ3264"/>
  <c r="AL3264" s="1"/>
  <c r="AJ2306"/>
  <c r="AL2306" s="1"/>
  <c r="AJ2030"/>
  <c r="AL2030" s="1"/>
  <c r="AJ3011"/>
  <c r="AL3011" s="1"/>
  <c r="AJ3033"/>
  <c r="AL3033" s="1"/>
  <c r="AJ3024"/>
  <c r="AL3024" s="1"/>
  <c r="AJ2696"/>
  <c r="AL2696" s="1"/>
  <c r="AJ311"/>
  <c r="AL311" s="1"/>
  <c r="AJ169"/>
  <c r="AL169" s="1"/>
  <c r="AJ395"/>
  <c r="AL395" s="1"/>
  <c r="AJ1196"/>
  <c r="AL1196" s="1"/>
  <c r="AJ1153"/>
  <c r="AL1153" s="1"/>
  <c r="AJ2267"/>
  <c r="AL2267" s="1"/>
  <c r="AJ2328"/>
  <c r="AL2328" s="1"/>
  <c r="AJ1446"/>
  <c r="AL1446" s="1"/>
  <c r="AJ301"/>
  <c r="AL301" s="1"/>
  <c r="AJ443"/>
  <c r="AL443" s="1"/>
  <c r="AJ288"/>
  <c r="AL288" s="1"/>
  <c r="AJ2472"/>
  <c r="AL2472" s="1"/>
  <c r="AJ3407"/>
  <c r="AL3407" s="1"/>
  <c r="AJ935"/>
  <c r="AL935" s="1"/>
  <c r="AJ3000"/>
  <c r="AL3000" s="1"/>
  <c r="AJ1819"/>
  <c r="AL1819" s="1"/>
  <c r="AJ312"/>
  <c r="AL312" s="1"/>
  <c r="AJ2766"/>
  <c r="AL2766" s="1"/>
  <c r="AJ1113"/>
  <c r="AL1113" s="1"/>
  <c r="AJ802"/>
  <c r="AL802" s="1"/>
  <c r="AJ149"/>
  <c r="AL149" s="1"/>
  <c r="AJ3099"/>
  <c r="AL3099" s="1"/>
  <c r="AJ2216"/>
  <c r="AL2216" s="1"/>
  <c r="AJ3344"/>
  <c r="AL3344" s="1"/>
  <c r="AJ2501"/>
  <c r="AL2501" s="1"/>
  <c r="AJ51"/>
  <c r="AL51" s="1"/>
  <c r="AJ1785"/>
  <c r="AL1785" s="1"/>
  <c r="AJ3218"/>
  <c r="AL3218" s="1"/>
  <c r="AJ1704"/>
  <c r="AL1704" s="1"/>
  <c r="AJ2778"/>
  <c r="AL2778" s="1"/>
  <c r="AJ1389"/>
  <c r="AL1389" s="1"/>
  <c r="AJ3275"/>
  <c r="AL3275" s="1"/>
  <c r="AJ2535"/>
  <c r="AL2535" s="1"/>
  <c r="AJ1917"/>
  <c r="AL1917" s="1"/>
  <c r="AJ1737"/>
  <c r="AL1737" s="1"/>
  <c r="AJ693"/>
  <c r="AL693" s="1"/>
  <c r="AJ221"/>
  <c r="AL221" s="1"/>
  <c r="AJ1085"/>
  <c r="AL1085" s="1"/>
  <c r="AJ2397"/>
  <c r="AL2397" s="1"/>
  <c r="AJ2516"/>
  <c r="AL2516" s="1"/>
  <c r="AJ2743"/>
  <c r="AL2743" s="1"/>
  <c r="AJ48"/>
  <c r="AL48" s="1"/>
  <c r="AJ3082"/>
  <c r="AL3082" s="1"/>
  <c r="AJ3023"/>
  <c r="AL3023" s="1"/>
  <c r="AJ3065"/>
  <c r="AL3065" s="1"/>
  <c r="AJ1587"/>
  <c r="AL1587" s="1"/>
  <c r="AJ2612"/>
  <c r="AL2612" s="1"/>
  <c r="AJ2991"/>
  <c r="AL2991" s="1"/>
  <c r="AJ3056"/>
  <c r="AL3056" s="1"/>
  <c r="AJ1918"/>
  <c r="AL1918" s="1"/>
  <c r="AJ3468"/>
  <c r="AL3468" s="1"/>
  <c r="AJ1814"/>
  <c r="AL1814" s="1"/>
  <c r="AJ2894"/>
  <c r="AL2894" s="1"/>
  <c r="AJ2276"/>
  <c r="AL2276" s="1"/>
  <c r="AJ3270"/>
  <c r="AL3270" s="1"/>
  <c r="AJ2485"/>
  <c r="AL2485" s="1"/>
  <c r="AJ2076"/>
  <c r="AL2076" s="1"/>
  <c r="AJ2013"/>
  <c r="AL2013" s="1"/>
  <c r="AJ3001"/>
  <c r="AL3001" s="1"/>
  <c r="AJ2812"/>
  <c r="AL2812" s="1"/>
  <c r="AJ2744"/>
  <c r="AL2744" s="1"/>
  <c r="AJ1660"/>
  <c r="AL1660" s="1"/>
  <c r="AJ3149"/>
  <c r="AL3149" s="1"/>
  <c r="AJ3391"/>
  <c r="AL3391" s="1"/>
  <c r="AJ1055"/>
  <c r="AL1055" s="1"/>
  <c r="AJ3029"/>
  <c r="AL3029" s="1"/>
  <c r="AJ2705"/>
  <c r="AL2705" s="1"/>
  <c r="AJ202"/>
  <c r="AL202" s="1"/>
  <c r="AJ2133"/>
  <c r="AL2133" s="1"/>
  <c r="AJ268"/>
  <c r="AL268" s="1"/>
  <c r="AJ11"/>
  <c r="AL11" s="1"/>
  <c r="AJ241"/>
  <c r="AL241" s="1"/>
  <c r="AJ896"/>
  <c r="AL896" s="1"/>
  <c r="AJ1740"/>
  <c r="AL1740" s="1"/>
  <c r="AJ1294"/>
  <c r="AL1294" s="1"/>
  <c r="AJ1339"/>
  <c r="AL1339" s="1"/>
  <c r="AJ2481"/>
  <c r="AL2481" s="1"/>
  <c r="AJ314"/>
  <c r="AL314" s="1"/>
  <c r="AJ68"/>
  <c r="AL68" s="1"/>
  <c r="AJ3132"/>
  <c r="AL3132" s="1"/>
  <c r="AJ2325"/>
  <c r="AL2325" s="1"/>
  <c r="AJ1015"/>
  <c r="AL1015" s="1"/>
  <c r="AJ8"/>
  <c r="AL8" s="1"/>
  <c r="AJ1766"/>
  <c r="AL1766" s="1"/>
  <c r="AJ1274"/>
  <c r="AL1274" s="1"/>
  <c r="AJ2672"/>
  <c r="AL2672" s="1"/>
  <c r="AJ2562"/>
  <c r="AL2562" s="1"/>
  <c r="AJ3508"/>
  <c r="AL3508" s="1"/>
  <c r="AJ1809"/>
  <c r="AL1809" s="1"/>
  <c r="AJ1425"/>
  <c r="AL1425" s="1"/>
  <c r="AJ1214"/>
  <c r="AL1214" s="1"/>
  <c r="AJ80"/>
  <c r="AL80" s="1"/>
  <c r="AJ2542"/>
  <c r="AL2542" s="1"/>
  <c r="AJ2460"/>
  <c r="AL2460" s="1"/>
  <c r="AJ1758"/>
  <c r="AL1758" s="1"/>
  <c r="AJ2745"/>
  <c r="AL2745" s="1"/>
  <c r="AJ1956"/>
  <c r="AL1956" s="1"/>
  <c r="AJ1586"/>
  <c r="AL1586" s="1"/>
  <c r="AJ362"/>
  <c r="AL362" s="1"/>
  <c r="AJ1941"/>
  <c r="AL1941" s="1"/>
  <c r="AJ1807"/>
  <c r="AL1807" s="1"/>
  <c r="AJ2380"/>
  <c r="AL2380" s="1"/>
  <c r="AJ1144"/>
  <c r="AL1144" s="1"/>
  <c r="AJ970"/>
  <c r="AL970" s="1"/>
  <c r="AJ811"/>
  <c r="AL811" s="1"/>
  <c r="AJ1172"/>
  <c r="AL1172" s="1"/>
  <c r="AJ1263"/>
  <c r="AL1263" s="1"/>
  <c r="AJ122"/>
  <c r="AL122" s="1"/>
  <c r="AJ1309"/>
  <c r="AL1309" s="1"/>
  <c r="AJ1942"/>
  <c r="AL1942" s="1"/>
  <c r="AJ2067"/>
  <c r="AL2067" s="1"/>
  <c r="AJ2990"/>
  <c r="AL2990" s="1"/>
  <c r="AJ2100"/>
  <c r="AL2100" s="1"/>
  <c r="AJ2331"/>
  <c r="AL2331" s="1"/>
  <c r="AJ685"/>
  <c r="AL685" s="1"/>
  <c r="AJ1152"/>
  <c r="AL1152" s="1"/>
  <c r="AJ2802"/>
  <c r="AL2802" s="1"/>
  <c r="AJ3133"/>
  <c r="AL3133" s="1"/>
  <c r="AJ3191"/>
  <c r="AL3191" s="1"/>
  <c r="AJ2315"/>
  <c r="AL2315" s="1"/>
  <c r="AJ2073"/>
  <c r="AL2073" s="1"/>
  <c r="AJ592"/>
  <c r="AL592" s="1"/>
  <c r="AJ44"/>
  <c r="AL44" s="1"/>
  <c r="AJ2494"/>
  <c r="AL2494" s="1"/>
  <c r="AJ118"/>
  <c r="AL118" s="1"/>
  <c r="AJ2971"/>
  <c r="AL2971" s="1"/>
  <c r="AJ745"/>
  <c r="AL745" s="1"/>
  <c r="AJ2781"/>
  <c r="AL2781" s="1"/>
  <c r="AJ444"/>
  <c r="AL444" s="1"/>
  <c r="AJ1150"/>
  <c r="AL1150" s="1"/>
  <c r="AJ254"/>
  <c r="AL254" s="1"/>
  <c r="AJ1014"/>
  <c r="AL1014" s="1"/>
  <c r="AJ2026"/>
  <c r="AL2026" s="1"/>
  <c r="AJ3370"/>
  <c r="AL3370" s="1"/>
  <c r="AJ1881"/>
  <c r="AL1881" s="1"/>
  <c r="AJ1981"/>
  <c r="AL1981" s="1"/>
  <c r="AJ324"/>
  <c r="AL324" s="1"/>
  <c r="AJ2015"/>
  <c r="AL2015" s="1"/>
  <c r="AJ2715"/>
  <c r="AL2715" s="1"/>
  <c r="AJ91"/>
  <c r="AL91" s="1"/>
  <c r="AJ638"/>
  <c r="AL638" s="1"/>
  <c r="AJ2537"/>
  <c r="AL2537" s="1"/>
  <c r="AJ550"/>
  <c r="AL550" s="1"/>
  <c r="AJ3070"/>
  <c r="AL3070" s="1"/>
  <c r="AJ2679"/>
  <c r="AL2679" s="1"/>
  <c r="AJ1968"/>
  <c r="AL1968" s="1"/>
  <c r="AJ1877"/>
  <c r="AL1877" s="1"/>
  <c r="AJ2556"/>
  <c r="AL2556" s="1"/>
  <c r="AJ164"/>
  <c r="AL164" s="1"/>
  <c r="AJ825"/>
  <c r="AL825" s="1"/>
  <c r="AJ748"/>
  <c r="AL748" s="1"/>
  <c r="AJ2538"/>
  <c r="AL2538" s="1"/>
  <c r="AJ3358"/>
  <c r="AL3358" s="1"/>
  <c r="AJ3004"/>
  <c r="AL3004" s="1"/>
  <c r="AJ2797"/>
  <c r="AL2797" s="1"/>
  <c r="AJ133"/>
  <c r="AL133" s="1"/>
  <c r="AJ341"/>
  <c r="AL341" s="1"/>
  <c r="AJ678"/>
  <c r="AL678" s="1"/>
  <c r="AJ3427"/>
  <c r="AL3427" s="1"/>
  <c r="AJ2770"/>
  <c r="AL2770" s="1"/>
  <c r="AJ2143"/>
  <c r="AL2143" s="1"/>
  <c r="AJ1470"/>
  <c r="AL1470" s="1"/>
  <c r="AJ1886"/>
  <c r="AL1886" s="1"/>
  <c r="AJ258"/>
  <c r="AL258" s="1"/>
  <c r="AJ563"/>
  <c r="AL563" s="1"/>
  <c r="AJ2408"/>
  <c r="AL2408" s="1"/>
  <c r="AJ3239"/>
  <c r="AL3239" s="1"/>
  <c r="AJ1228"/>
  <c r="AL1228" s="1"/>
  <c r="AJ214"/>
  <c r="AL214" s="1"/>
  <c r="AJ1437"/>
  <c r="AL1437" s="1"/>
  <c r="AJ1821"/>
  <c r="AL1821" s="1"/>
  <c r="AJ228"/>
  <c r="AL228" s="1"/>
  <c r="AJ1649"/>
  <c r="AL1649" s="1"/>
  <c r="AJ1420"/>
  <c r="AL1420" s="1"/>
  <c r="AJ2851"/>
  <c r="AL2851" s="1"/>
  <c r="AJ2416"/>
  <c r="AL2416" s="1"/>
  <c r="AJ2573"/>
  <c r="AL2573" s="1"/>
  <c r="AJ2499"/>
  <c r="AL2499" s="1"/>
  <c r="AJ3402"/>
  <c r="AL3402" s="1"/>
  <c r="AJ2609"/>
  <c r="AL2609" s="1"/>
  <c r="AJ411"/>
  <c r="AL411" s="1"/>
  <c r="AJ2762"/>
  <c r="AL2762" s="1"/>
  <c r="AJ2701"/>
  <c r="AL2701" s="1"/>
  <c r="AJ152"/>
  <c r="AL152" s="1"/>
  <c r="AJ1351"/>
  <c r="AL1351" s="1"/>
  <c r="AJ2980"/>
  <c r="AL2980" s="1"/>
  <c r="AJ2482"/>
  <c r="AL2482" s="1"/>
  <c r="AJ789"/>
  <c r="AL789" s="1"/>
  <c r="AJ1156"/>
  <c r="AL1156" s="1"/>
  <c r="AJ2966"/>
  <c r="AL2966" s="1"/>
  <c r="AJ2340"/>
  <c r="AL2340" s="1"/>
  <c r="AJ3298"/>
  <c r="AL3298" s="1"/>
  <c r="AJ753"/>
  <c r="AL753" s="1"/>
  <c r="AJ204"/>
  <c r="AL204" s="1"/>
  <c r="AJ686"/>
  <c r="AL686" s="1"/>
  <c r="AJ1701"/>
  <c r="AL1701" s="1"/>
  <c r="AJ1984"/>
  <c r="AL1984" s="1"/>
  <c r="AJ1654"/>
  <c r="AL1654" s="1"/>
  <c r="AJ3496"/>
  <c r="AL3496" s="1"/>
  <c r="AJ2639"/>
  <c r="AL2639" s="1"/>
  <c r="AJ3163"/>
  <c r="AL3163" s="1"/>
  <c r="AJ794"/>
  <c r="AL794" s="1"/>
  <c r="AJ2877"/>
  <c r="AL2877" s="1"/>
  <c r="AJ3026"/>
  <c r="AL3026" s="1"/>
  <c r="AJ124"/>
  <c r="AL124" s="1"/>
  <c r="AJ1025"/>
  <c r="AL1025" s="1"/>
  <c r="AJ589"/>
  <c r="AL589" s="1"/>
  <c r="AJ1537"/>
  <c r="AL1537" s="1"/>
  <c r="AJ1738"/>
  <c r="AL1738" s="1"/>
  <c r="AJ2946"/>
  <c r="AL2946" s="1"/>
  <c r="AJ3097"/>
  <c r="AL3097" s="1"/>
  <c r="AJ1659"/>
  <c r="AL1659" s="1"/>
  <c r="AJ447"/>
  <c r="AL447" s="1"/>
  <c r="AJ3105"/>
  <c r="AL3105" s="1"/>
  <c r="AJ1444"/>
  <c r="AL1444" s="1"/>
  <c r="AJ1845"/>
  <c r="AL1845" s="1"/>
  <c r="AJ1204"/>
  <c r="AL1204" s="1"/>
  <c r="AJ231"/>
  <c r="AL231" s="1"/>
  <c r="AJ3083"/>
  <c r="AL3083" s="1"/>
  <c r="AJ947"/>
  <c r="AL947" s="1"/>
  <c r="AJ2388"/>
  <c r="AL2388" s="1"/>
  <c r="AJ2135"/>
  <c r="AL2135" s="1"/>
  <c r="AJ2377"/>
  <c r="AL2377" s="1"/>
  <c r="AJ1644"/>
  <c r="AL1644" s="1"/>
  <c r="AJ3205"/>
  <c r="AL3205" s="1"/>
  <c r="AJ958"/>
  <c r="AL958" s="1"/>
  <c r="AJ412"/>
  <c r="AL412" s="1"/>
  <c r="AJ1285"/>
  <c r="AL1285" s="1"/>
  <c r="AJ2621"/>
  <c r="AL2621" s="1"/>
  <c r="AJ1801"/>
  <c r="AL1801" s="1"/>
  <c r="AJ257"/>
  <c r="AL257" s="1"/>
  <c r="AJ2101"/>
  <c r="AL2101" s="1"/>
  <c r="AJ438"/>
  <c r="AL438" s="1"/>
  <c r="AJ2174"/>
  <c r="AL2174" s="1"/>
  <c r="AJ3353"/>
  <c r="AL3353" s="1"/>
  <c r="AJ2117"/>
  <c r="AL2117" s="1"/>
  <c r="AJ762"/>
  <c r="AL762" s="1"/>
  <c r="AJ2366"/>
  <c r="AL2366" s="1"/>
  <c r="AJ1549"/>
  <c r="AL1549" s="1"/>
  <c r="AJ979"/>
  <c r="AL979" s="1"/>
  <c r="AJ2404"/>
  <c r="AL2404" s="1"/>
  <c r="AJ714"/>
  <c r="AL714" s="1"/>
  <c r="AJ844"/>
  <c r="AL844" s="1"/>
  <c r="AJ1774"/>
  <c r="AL1774" s="1"/>
  <c r="AJ1685"/>
  <c r="AL1685" s="1"/>
  <c r="AJ2346"/>
  <c r="AL2346" s="1"/>
  <c r="AJ1142"/>
  <c r="AL1142" s="1"/>
  <c r="AJ2258"/>
  <c r="AL2258" s="1"/>
  <c r="AJ2266"/>
  <c r="AL2266" s="1"/>
  <c r="AJ1128"/>
  <c r="AL1128" s="1"/>
  <c r="AJ212"/>
  <c r="AL212" s="1"/>
  <c r="AJ3418"/>
  <c r="AL3418" s="1"/>
  <c r="AJ3059"/>
  <c r="AL3059" s="1"/>
  <c r="AJ3134"/>
  <c r="AL3134" s="1"/>
  <c r="AJ1068"/>
  <c r="AL1068" s="1"/>
  <c r="AJ962"/>
  <c r="AL962" s="1"/>
  <c r="AJ53"/>
  <c r="AL53" s="1"/>
  <c r="AJ2154"/>
  <c r="AL2154" s="1"/>
  <c r="AJ629"/>
  <c r="AL629" s="1"/>
  <c r="AJ2014"/>
  <c r="AL2014" s="1"/>
  <c r="AJ1786"/>
  <c r="AL1786" s="1"/>
  <c r="AJ1853"/>
  <c r="AL1853" s="1"/>
  <c r="AJ570"/>
  <c r="AL570" s="1"/>
  <c r="AJ3180"/>
  <c r="AL3180" s="1"/>
  <c r="AJ1521"/>
  <c r="AL1521" s="1"/>
  <c r="AJ1195"/>
  <c r="AL1195" s="1"/>
  <c r="AJ618"/>
  <c r="AL618" s="1"/>
  <c r="AJ1346"/>
  <c r="AL1346" s="1"/>
  <c r="AJ2507"/>
  <c r="AL2507" s="1"/>
  <c r="AJ3404"/>
  <c r="AL3404" s="1"/>
  <c r="AJ2351"/>
  <c r="AL2351" s="1"/>
  <c r="AJ3394"/>
  <c r="AL3394" s="1"/>
  <c r="AJ3030"/>
  <c r="AL3030" s="1"/>
  <c r="AJ3334"/>
  <c r="AL3334" s="1"/>
  <c r="AJ881"/>
  <c r="AL881" s="1"/>
  <c r="AJ3151"/>
  <c r="AL3151" s="1"/>
  <c r="AJ2756"/>
  <c r="AL2756" s="1"/>
  <c r="AJ264"/>
  <c r="AL264" s="1"/>
  <c r="AJ730"/>
  <c r="AL730" s="1"/>
  <c r="AJ1850"/>
  <c r="AL1850" s="1"/>
  <c r="AJ1409"/>
  <c r="AL1409" s="1"/>
  <c r="AJ2011"/>
  <c r="AL2011" s="1"/>
  <c r="AJ94"/>
  <c r="AL94" s="1"/>
  <c r="AJ2987"/>
  <c r="AL2987" s="1"/>
  <c r="AJ2161"/>
  <c r="AL2161" s="1"/>
  <c r="AJ806"/>
  <c r="AL806" s="1"/>
  <c r="AJ2629"/>
  <c r="AL2629" s="1"/>
  <c r="AJ1407"/>
  <c r="AL1407" s="1"/>
  <c r="AJ2688"/>
  <c r="AL2688" s="1"/>
  <c r="AJ804"/>
  <c r="AL804" s="1"/>
  <c r="AJ2425"/>
  <c r="AL2425" s="1"/>
  <c r="AJ1078"/>
  <c r="AL1078" s="1"/>
  <c r="AJ2923"/>
  <c r="AL2923" s="1"/>
  <c r="AJ2420"/>
  <c r="AL2420" s="1"/>
  <c r="AJ3303"/>
  <c r="AL3303" s="1"/>
  <c r="AJ329"/>
  <c r="AL329" s="1"/>
  <c r="AJ3135"/>
  <c r="AL3135" s="1"/>
  <c r="AJ1361"/>
  <c r="AL1361" s="1"/>
  <c r="AJ3062"/>
  <c r="AL3062" s="1"/>
  <c r="AJ1623"/>
  <c r="AL1623" s="1"/>
  <c r="AJ27"/>
  <c r="AL27" s="1"/>
  <c r="AJ3250"/>
  <c r="AL3250" s="1"/>
  <c r="AJ2527"/>
  <c r="AL2527" s="1"/>
  <c r="AJ1100"/>
  <c r="AL1100" s="1"/>
  <c r="AJ1203"/>
  <c r="AL1203" s="1"/>
  <c r="AJ1426"/>
  <c r="AL1426" s="1"/>
  <c r="AJ401"/>
  <c r="AL401" s="1"/>
  <c r="AJ1464"/>
  <c r="AL1464" s="1"/>
  <c r="AJ1582"/>
  <c r="AL1582" s="1"/>
  <c r="AJ95"/>
  <c r="AL95" s="1"/>
  <c r="AJ782"/>
  <c r="AL782" s="1"/>
  <c r="AJ1731"/>
  <c r="AL1731" s="1"/>
  <c r="AJ2880"/>
  <c r="AL2880" s="1"/>
  <c r="AJ609"/>
  <c r="AL609" s="1"/>
  <c r="AJ1126"/>
  <c r="AL1126" s="1"/>
  <c r="AJ2158"/>
  <c r="AL2158" s="1"/>
  <c r="AJ1928"/>
  <c r="AL1928" s="1"/>
  <c r="AJ3145"/>
  <c r="AL3145" s="1"/>
  <c r="AJ948"/>
  <c r="AL948" s="1"/>
  <c r="AJ163"/>
  <c r="AL163" s="1"/>
  <c r="AJ3246"/>
  <c r="AL3246" s="1"/>
  <c r="AJ2863"/>
  <c r="AL2863" s="1"/>
  <c r="AJ445"/>
  <c r="AL445" s="1"/>
  <c r="AJ3342"/>
  <c r="AL3342" s="1"/>
  <c r="AJ3248"/>
  <c r="AL3248" s="1"/>
  <c r="AJ263"/>
  <c r="AL263" s="1"/>
  <c r="AJ1944"/>
  <c r="AL1944" s="1"/>
  <c r="AJ545"/>
  <c r="AL545" s="1"/>
  <c r="AJ1413"/>
  <c r="AL1413" s="1"/>
  <c r="AJ116"/>
  <c r="AL116" s="1"/>
  <c r="AJ503"/>
  <c r="AL503" s="1"/>
  <c r="AJ2169"/>
  <c r="AL2169" s="1"/>
  <c r="AJ2708"/>
  <c r="AL2708" s="1"/>
  <c r="AJ740"/>
  <c r="AL740" s="1"/>
  <c r="AJ2063"/>
  <c r="AL2063" s="1"/>
  <c r="AJ3177"/>
  <c r="AL3177" s="1"/>
  <c r="AJ2390"/>
  <c r="AL2390" s="1"/>
  <c r="AJ365"/>
  <c r="AL365" s="1"/>
  <c r="AJ3231"/>
  <c r="AL3231" s="1"/>
  <c r="AJ2469"/>
  <c r="AL2469" s="1"/>
  <c r="AJ2526"/>
  <c r="AL2526" s="1"/>
  <c r="AJ818"/>
  <c r="AL818" s="1"/>
  <c r="AJ2298"/>
  <c r="AL2298" s="1"/>
  <c r="AJ2001"/>
  <c r="AL2001" s="1"/>
  <c r="AJ344"/>
  <c r="AL344" s="1"/>
  <c r="AJ1193"/>
  <c r="AL1193" s="1"/>
  <c r="AJ2929"/>
  <c r="AL2929" s="1"/>
  <c r="AJ1994"/>
  <c r="AL1994" s="1"/>
  <c r="AJ1276"/>
  <c r="AL1276" s="1"/>
  <c r="AJ184"/>
  <c r="AL184" s="1"/>
  <c r="AJ536"/>
  <c r="AL536" s="1"/>
  <c r="AJ145"/>
  <c r="AL145" s="1"/>
  <c r="AJ2630"/>
  <c r="AL2630" s="1"/>
  <c r="AJ130"/>
  <c r="AL130" s="1"/>
  <c r="AJ677"/>
  <c r="AL677" s="1"/>
  <c r="AJ1753"/>
  <c r="AL1753" s="1"/>
  <c r="AJ828"/>
  <c r="AL828" s="1"/>
  <c r="AJ1006"/>
  <c r="AL1006" s="1"/>
  <c r="AJ1020"/>
  <c r="AL1020" s="1"/>
  <c r="AJ3454"/>
  <c r="AL3454" s="1"/>
  <c r="AJ2415"/>
  <c r="AL2415" s="1"/>
  <c r="AJ1313"/>
  <c r="AL1313" s="1"/>
  <c r="AJ3221"/>
  <c r="AL3221" s="1"/>
  <c r="AJ2185"/>
  <c r="AL2185" s="1"/>
  <c r="AJ797"/>
  <c r="AL797" s="1"/>
  <c r="AJ3324"/>
  <c r="AL3324" s="1"/>
  <c r="AJ3430"/>
  <c r="AL3430" s="1"/>
  <c r="AJ2910"/>
  <c r="AL2910" s="1"/>
  <c r="AJ3486"/>
  <c r="AL3486" s="1"/>
  <c r="AJ2503"/>
  <c r="AL2503" s="1"/>
  <c r="AJ2670"/>
  <c r="AL2670" s="1"/>
  <c r="AJ2692"/>
  <c r="AL2692" s="1"/>
  <c r="AJ857"/>
  <c r="AL857" s="1"/>
  <c r="AJ1338"/>
  <c r="AL1338" s="1"/>
  <c r="AJ134"/>
  <c r="AL134" s="1"/>
  <c r="AJ3362"/>
  <c r="AL3362" s="1"/>
  <c r="AJ2022"/>
  <c r="AL2022" s="1"/>
  <c r="AJ865"/>
  <c r="AL865" s="1"/>
  <c r="AJ2718"/>
  <c r="AL2718" s="1"/>
  <c r="AJ2219"/>
  <c r="AL2219" s="1"/>
  <c r="AJ1692"/>
  <c r="AL1692" s="1"/>
  <c r="AJ3415"/>
  <c r="AL3415" s="1"/>
  <c r="AJ207"/>
  <c r="AL207" s="1"/>
  <c r="AJ2283"/>
  <c r="AL2283" s="1"/>
  <c r="AJ1883"/>
  <c r="AL1883" s="1"/>
  <c r="AJ628"/>
  <c r="AL628" s="1"/>
  <c r="AJ2178"/>
  <c r="AL2178" s="1"/>
  <c r="AJ359"/>
  <c r="AL359" s="1"/>
  <c r="AJ2356"/>
  <c r="AL2356" s="1"/>
  <c r="AJ1145"/>
  <c r="AL1145" s="1"/>
  <c r="AJ155"/>
  <c r="AL155" s="1"/>
  <c r="AJ1528"/>
  <c r="AL1528" s="1"/>
  <c r="AJ3170"/>
  <c r="AL3170" s="1"/>
  <c r="AJ2218"/>
  <c r="AL2218" s="1"/>
  <c r="AJ2752"/>
  <c r="AL2752" s="1"/>
  <c r="AJ1962"/>
  <c r="AL1962" s="1"/>
  <c r="AJ2342"/>
  <c r="AL2342" s="1"/>
  <c r="AJ3147"/>
  <c r="AL3147" s="1"/>
  <c r="AJ1820"/>
  <c r="AL1820" s="1"/>
  <c r="AJ2554"/>
  <c r="AL2554" s="1"/>
  <c r="AJ1445"/>
  <c r="AL1445" s="1"/>
  <c r="AJ1046"/>
  <c r="AL1046" s="1"/>
  <c r="AJ2634"/>
  <c r="AL2634" s="1"/>
  <c r="AJ1166"/>
  <c r="AL1166" s="1"/>
  <c r="AJ788"/>
  <c r="AL788" s="1"/>
  <c r="AJ2255"/>
  <c r="AL2255" s="1"/>
  <c r="AJ2495"/>
  <c r="AL2495" s="1"/>
  <c r="AJ2471"/>
  <c r="AL2471" s="1"/>
  <c r="AJ1042"/>
  <c r="AL1042" s="1"/>
  <c r="AJ564"/>
  <c r="AL564" s="1"/>
  <c r="AJ360"/>
  <c r="AL360" s="1"/>
  <c r="AJ905"/>
  <c r="AL905" s="1"/>
  <c r="AJ3142"/>
  <c r="AL3142" s="1"/>
  <c r="AJ2322"/>
  <c r="AL2322" s="1"/>
  <c r="AJ1781"/>
  <c r="AL1781" s="1"/>
  <c r="AJ2965"/>
  <c r="AL2965" s="1"/>
  <c r="AJ277"/>
  <c r="AL277" s="1"/>
  <c r="AJ1490"/>
  <c r="AL1490" s="1"/>
  <c r="AJ1546"/>
  <c r="AL1546" s="1"/>
  <c r="AJ440"/>
  <c r="AL440" s="1"/>
  <c r="AJ3012"/>
  <c r="AL3012" s="1"/>
  <c r="AJ2938"/>
  <c r="AL2938" s="1"/>
  <c r="AJ2358"/>
  <c r="AL2358" s="1"/>
  <c r="AJ1488"/>
  <c r="AL1488" s="1"/>
  <c r="AJ596"/>
  <c r="AL596" s="1"/>
  <c r="AJ2159"/>
  <c r="AL2159" s="1"/>
  <c r="AJ371"/>
  <c r="AL371" s="1"/>
  <c r="AJ1396"/>
  <c r="AL1396" s="1"/>
  <c r="AJ103"/>
  <c r="AL103" s="1"/>
  <c r="AJ945"/>
  <c r="AL945" s="1"/>
  <c r="AJ3359"/>
  <c r="AL3359" s="1"/>
  <c r="AJ1667"/>
  <c r="AL1667" s="1"/>
  <c r="AJ426"/>
  <c r="AL426" s="1"/>
  <c r="AJ889"/>
  <c r="AL889" s="1"/>
  <c r="AJ171"/>
  <c r="AL171" s="1"/>
  <c r="AJ1854"/>
  <c r="AL1854" s="1"/>
  <c r="AJ1216"/>
  <c r="AL1216" s="1"/>
  <c r="AJ2595"/>
  <c r="AL2595" s="1"/>
  <c r="AJ2951"/>
  <c r="AL2951" s="1"/>
  <c r="AJ634"/>
  <c r="AL634" s="1"/>
  <c r="AJ93"/>
  <c r="AL93" s="1"/>
  <c r="AJ2197"/>
  <c r="AL2197" s="1"/>
  <c r="AJ2393"/>
  <c r="AL2393" s="1"/>
  <c r="AJ525"/>
  <c r="AL525" s="1"/>
  <c r="AJ2611"/>
  <c r="AL2611" s="1"/>
  <c r="AJ1520"/>
  <c r="AL1520" s="1"/>
  <c r="AJ2835"/>
  <c r="AL2835" s="1"/>
  <c r="AJ1009"/>
  <c r="AL1009" s="1"/>
  <c r="AJ983"/>
  <c r="AL983" s="1"/>
  <c r="AJ816"/>
  <c r="AL816" s="1"/>
  <c r="AJ2333"/>
  <c r="AL2333" s="1"/>
  <c r="AJ1670"/>
  <c r="AL1670" s="1"/>
  <c r="AJ604"/>
  <c r="AL604" s="1"/>
  <c r="AJ524"/>
  <c r="AL524" s="1"/>
  <c r="AJ1221"/>
  <c r="AL1221" s="1"/>
  <c r="AJ653"/>
  <c r="AL653" s="1"/>
  <c r="AJ1893"/>
  <c r="AL1893" s="1"/>
  <c r="AJ304"/>
  <c r="AL304" s="1"/>
  <c r="AJ2099"/>
  <c r="AL2099" s="1"/>
  <c r="AJ1512"/>
  <c r="AL1512" s="1"/>
  <c r="AJ1003"/>
  <c r="AL1003" s="1"/>
  <c r="AJ1605"/>
  <c r="AL1605" s="1"/>
  <c r="AJ104"/>
  <c r="AL104" s="1"/>
  <c r="AJ1360"/>
  <c r="AL1360" s="1"/>
  <c r="AJ999"/>
  <c r="AL999" s="1"/>
  <c r="AJ1432"/>
  <c r="AL1432" s="1"/>
  <c r="AJ3111"/>
  <c r="AL3111" s="1"/>
  <c r="AJ2137"/>
  <c r="AL2137" s="1"/>
  <c r="AJ2750"/>
  <c r="AL2750" s="1"/>
  <c r="AJ1359"/>
  <c r="AL1359" s="1"/>
  <c r="AJ1104"/>
  <c r="AL1104" s="1"/>
  <c r="AJ321"/>
  <c r="AL321" s="1"/>
  <c r="AJ2121"/>
  <c r="AL2121" s="1"/>
  <c r="AJ1197"/>
  <c r="AL1197" s="1"/>
  <c r="AJ2424"/>
  <c r="AL2424" s="1"/>
  <c r="AJ3473"/>
  <c r="AL3473" s="1"/>
  <c r="AJ40"/>
  <c r="AL40" s="1"/>
  <c r="AJ2363"/>
  <c r="AL2363" s="1"/>
  <c r="AJ3456"/>
  <c r="AL3456" s="1"/>
  <c r="AJ546"/>
  <c r="AL546" s="1"/>
  <c r="AJ1245"/>
  <c r="AL1245" s="1"/>
  <c r="AJ1524"/>
  <c r="AL1524" s="1"/>
  <c r="AJ1354"/>
  <c r="AL1354" s="1"/>
  <c r="AJ910"/>
  <c r="AL910" s="1"/>
  <c r="AJ1789"/>
  <c r="AL1789" s="1"/>
  <c r="AJ1131"/>
  <c r="AL1131" s="1"/>
  <c r="AJ2954"/>
  <c r="AL2954" s="1"/>
  <c r="AJ2217"/>
  <c r="AL2217" s="1"/>
  <c r="AJ1566"/>
  <c r="AL1566" s="1"/>
  <c r="AJ681"/>
  <c r="AL681" s="1"/>
  <c r="AJ3010"/>
  <c r="AL3010" s="1"/>
  <c r="AJ3166"/>
  <c r="AL3166" s="1"/>
  <c r="AJ3103"/>
  <c r="AL3103" s="1"/>
  <c r="AJ832"/>
  <c r="AL832" s="1"/>
  <c r="AJ2362"/>
  <c r="AL2362" s="1"/>
  <c r="AJ938"/>
  <c r="AL938" s="1"/>
  <c r="AJ272"/>
  <c r="AL272" s="1"/>
  <c r="AJ3060"/>
  <c r="AL3060" s="1"/>
  <c r="AJ2075"/>
  <c r="AL2075" s="1"/>
  <c r="AJ1109"/>
  <c r="AL1109" s="1"/>
  <c r="AJ723"/>
  <c r="AL723" s="1"/>
  <c r="AJ1235"/>
  <c r="AL1235" s="1"/>
  <c r="AJ1914"/>
  <c r="AL1914" s="1"/>
  <c r="AJ465"/>
  <c r="AL465" s="1"/>
  <c r="AJ106"/>
  <c r="AL106" s="1"/>
  <c r="AJ3148"/>
  <c r="AL3148" s="1"/>
  <c r="AJ3458"/>
  <c r="AL3458" s="1"/>
  <c r="AJ89"/>
  <c r="AL89" s="1"/>
  <c r="AJ3087"/>
  <c r="AL3087" s="1"/>
  <c r="AJ1606"/>
  <c r="AL1606" s="1"/>
  <c r="AJ3356"/>
  <c r="AL3356" s="1"/>
  <c r="AJ2455"/>
  <c r="AL2455" s="1"/>
  <c r="AJ3357"/>
  <c r="AL3357" s="1"/>
  <c r="AJ670"/>
  <c r="AL670" s="1"/>
  <c r="AJ747"/>
  <c r="AL747" s="1"/>
  <c r="AJ707"/>
  <c r="AL707" s="1"/>
  <c r="AJ413"/>
  <c r="AL413" s="1"/>
  <c r="AJ1653"/>
  <c r="AL1653" s="1"/>
  <c r="AJ725"/>
  <c r="AL725" s="1"/>
  <c r="AJ856"/>
  <c r="AL856" s="1"/>
  <c r="AJ472"/>
  <c r="AL472" s="1"/>
  <c r="AJ3441"/>
  <c r="AL3441" s="1"/>
  <c r="AJ2626"/>
  <c r="AL2626" s="1"/>
  <c r="AJ1395"/>
  <c r="AL1395" s="1"/>
  <c r="AJ1173"/>
  <c r="AL1173" s="1"/>
  <c r="AJ2371"/>
  <c r="AL2371" s="1"/>
  <c r="AJ2906"/>
  <c r="AL2906" s="1"/>
  <c r="AJ767"/>
  <c r="AL767" s="1"/>
  <c r="AJ2491"/>
  <c r="AL2491" s="1"/>
  <c r="AJ3321"/>
  <c r="AL3321" s="1"/>
  <c r="AJ537"/>
  <c r="AL537" s="1"/>
  <c r="AJ125"/>
  <c r="AL125" s="1"/>
  <c r="AJ2592"/>
  <c r="AL2592" s="1"/>
  <c r="AJ2512"/>
  <c r="AL2512" s="1"/>
  <c r="AJ3390"/>
  <c r="AL3390" s="1"/>
  <c r="AJ2251"/>
  <c r="AL2251" s="1"/>
  <c r="AJ2529"/>
  <c r="AL2529" s="1"/>
  <c r="AJ2171"/>
  <c r="AL2171" s="1"/>
  <c r="AJ1353"/>
  <c r="AL1353" s="1"/>
  <c r="AJ81"/>
  <c r="AL81" s="1"/>
  <c r="AJ954"/>
  <c r="AL954" s="1"/>
  <c r="AJ528"/>
  <c r="AL528" s="1"/>
  <c r="AJ2051"/>
  <c r="AL2051" s="1"/>
  <c r="AJ1001"/>
  <c r="AL1001" s="1"/>
  <c r="AJ1697"/>
  <c r="AL1697" s="1"/>
  <c r="AJ37"/>
  <c r="AL37" s="1"/>
  <c r="AJ1478"/>
  <c r="AL1478" s="1"/>
  <c r="AJ260"/>
  <c r="AL260" s="1"/>
  <c r="AJ705"/>
  <c r="AL705" s="1"/>
  <c r="AJ1750"/>
  <c r="AL1750" s="1"/>
  <c r="AJ1759"/>
  <c r="AL1759" s="1"/>
  <c r="AJ478"/>
  <c r="AL478" s="1"/>
  <c r="AJ2943"/>
  <c r="AL2943" s="1"/>
  <c r="AJ3494"/>
  <c r="AL3494" s="1"/>
  <c r="AJ1493"/>
  <c r="AL1493" s="1"/>
  <c r="AJ986"/>
  <c r="AL986" s="1"/>
  <c r="AJ1618"/>
  <c r="AL1618" s="1"/>
  <c r="AJ495"/>
  <c r="AL495" s="1"/>
  <c r="AJ2825"/>
  <c r="AL2825" s="1"/>
  <c r="AJ1065"/>
  <c r="AL1065" s="1"/>
  <c r="AJ210"/>
  <c r="AL210" s="1"/>
  <c r="AJ2730"/>
  <c r="AL2730" s="1"/>
  <c r="AJ505"/>
  <c r="AL505" s="1"/>
  <c r="AJ3433"/>
  <c r="AL3433" s="1"/>
  <c r="AJ2151"/>
  <c r="AL2151" s="1"/>
  <c r="AJ2747"/>
  <c r="AL2747" s="1"/>
  <c r="AJ884"/>
  <c r="AL884" s="1"/>
  <c r="AJ3284"/>
  <c r="AL3284" s="1"/>
  <c r="AJ2997"/>
  <c r="AL2997" s="1"/>
  <c r="AJ1888"/>
  <c r="AL1888" s="1"/>
  <c r="AJ1665"/>
  <c r="AL1665" s="1"/>
  <c r="AJ3311"/>
  <c r="AL3311" s="1"/>
  <c r="AJ492"/>
  <c r="AL492" s="1"/>
  <c r="AJ98"/>
  <c r="AL98" s="1"/>
  <c r="AJ148"/>
  <c r="AL148" s="1"/>
  <c r="AJ3351"/>
  <c r="AL3351" s="1"/>
  <c r="AJ3399"/>
  <c r="AL3399" s="1"/>
  <c r="AJ735"/>
  <c r="AL735" s="1"/>
  <c r="AJ2296"/>
  <c r="AL2296" s="1"/>
  <c r="AJ1509"/>
  <c r="AL1509" s="1"/>
  <c r="AJ1484"/>
  <c r="AL1484" s="1"/>
  <c r="AJ63"/>
  <c r="AL63" s="1"/>
  <c r="AJ3304"/>
  <c r="AL3304" s="1"/>
  <c r="AJ1090"/>
  <c r="AL1090" s="1"/>
  <c r="AJ759"/>
  <c r="AL759" s="1"/>
  <c r="AJ2203"/>
  <c r="AL2203" s="1"/>
  <c r="AJ1879"/>
  <c r="AL1879" s="1"/>
  <c r="AJ799"/>
  <c r="AL799" s="1"/>
  <c r="AJ156"/>
  <c r="AL156" s="1"/>
  <c r="AJ1848"/>
  <c r="AL1848" s="1"/>
  <c r="AJ2300"/>
  <c r="AL2300" s="1"/>
  <c r="AJ3471"/>
  <c r="AL3471" s="1"/>
  <c r="AJ2751"/>
  <c r="AL2751" s="1"/>
  <c r="AJ2989"/>
  <c r="AL2989" s="1"/>
  <c r="AJ2642"/>
  <c r="AL2642" s="1"/>
  <c r="AJ3160"/>
  <c r="AL3160" s="1"/>
  <c r="AJ448"/>
  <c r="AL448" s="1"/>
  <c r="AJ930"/>
  <c r="AL930" s="1"/>
  <c r="AJ229"/>
  <c r="AL229" s="1"/>
  <c r="AJ370"/>
  <c r="AL370" s="1"/>
  <c r="AJ190"/>
  <c r="AL190" s="1"/>
  <c r="AJ1551"/>
  <c r="AL1551" s="1"/>
  <c r="AJ1362"/>
  <c r="AL1362" s="1"/>
  <c r="AJ28"/>
  <c r="AL28" s="1"/>
  <c r="AJ1371"/>
  <c r="AL1371" s="1"/>
  <c r="AJ2607"/>
  <c r="AL2607" s="1"/>
  <c r="AJ1394"/>
  <c r="AL1394" s="1"/>
  <c r="AJ1539"/>
  <c r="AL1539" s="1"/>
  <c r="AJ170"/>
  <c r="AL170" s="1"/>
  <c r="AJ2560"/>
  <c r="AL2560" s="1"/>
  <c r="AJ2947"/>
  <c r="AL2947" s="1"/>
  <c r="AJ785"/>
  <c r="AL785" s="1"/>
  <c r="AJ3381"/>
  <c r="AL3381" s="1"/>
  <c r="AJ515"/>
  <c r="AL515" s="1"/>
  <c r="AJ620"/>
  <c r="AL620" s="1"/>
  <c r="AJ3233"/>
  <c r="AL3233" s="1"/>
  <c r="AJ2933"/>
  <c r="AL2933" s="1"/>
  <c r="AJ3192"/>
  <c r="AL3192" s="1"/>
  <c r="AJ1903"/>
  <c r="AL1903" s="1"/>
  <c r="AJ2451"/>
  <c r="AL2451" s="1"/>
  <c r="AJ1974"/>
  <c r="AL1974" s="1"/>
  <c r="AJ2354"/>
  <c r="AL2354" s="1"/>
  <c r="AJ2899"/>
  <c r="AL2899" s="1"/>
  <c r="AJ568"/>
  <c r="AL568" s="1"/>
  <c r="AJ704"/>
  <c r="AL704" s="1"/>
  <c r="AJ3146"/>
  <c r="AL3146" s="1"/>
  <c r="AJ1400"/>
  <c r="AL1400" s="1"/>
  <c r="AJ1561"/>
  <c r="AL1561" s="1"/>
  <c r="AJ1218"/>
  <c r="AL1218" s="1"/>
  <c r="AJ238"/>
  <c r="AL238" s="1"/>
  <c r="AJ2087"/>
  <c r="AL2087" s="1"/>
  <c r="AJ1306"/>
  <c r="AL1306" s="1"/>
  <c r="AJ3031"/>
  <c r="AL3031" s="1"/>
  <c r="AJ1803"/>
  <c r="AL1803" s="1"/>
  <c r="AJ3438"/>
  <c r="AL3438" s="1"/>
  <c r="AJ975"/>
  <c r="AL975" s="1"/>
  <c r="AJ3448"/>
  <c r="AL3448" s="1"/>
  <c r="AJ2993"/>
  <c r="AL2993" s="1"/>
  <c r="AJ403"/>
  <c r="AL403" s="1"/>
  <c r="AJ2902"/>
  <c r="AL2902" s="1"/>
  <c r="AJ964"/>
  <c r="AL964" s="1"/>
  <c r="AJ2936"/>
  <c r="AL2936" s="1"/>
  <c r="AJ722"/>
  <c r="AL722" s="1"/>
  <c r="AJ1915"/>
  <c r="AL1915" s="1"/>
  <c r="AJ556"/>
  <c r="AL556" s="1"/>
  <c r="AJ3176"/>
  <c r="AL3176" s="1"/>
  <c r="AJ3241"/>
  <c r="AL3241" s="1"/>
  <c r="AJ1980"/>
  <c r="AL1980" s="1"/>
  <c r="AJ3463"/>
  <c r="AL3463" s="1"/>
  <c r="AJ1286"/>
  <c r="AL1286" s="1"/>
  <c r="AJ1871"/>
  <c r="AL1871" s="1"/>
  <c r="AJ2900"/>
  <c r="AL2900" s="1"/>
  <c r="AJ2861"/>
  <c r="AL2861" s="1"/>
  <c r="AJ2636"/>
  <c r="AL2636" s="1"/>
  <c r="AJ3447"/>
  <c r="AL3447" s="1"/>
  <c r="AJ796"/>
  <c r="AL796" s="1"/>
  <c r="AJ737"/>
  <c r="AL737" s="1"/>
  <c r="AJ19"/>
  <c r="AL19" s="1"/>
  <c r="AJ957"/>
  <c r="AL957" s="1"/>
  <c r="AJ316"/>
  <c r="AL316" s="1"/>
  <c r="AJ2765"/>
  <c r="AL2765" s="1"/>
  <c r="AJ1714"/>
  <c r="AL1714" s="1"/>
  <c r="AJ306"/>
  <c r="AL306" s="1"/>
  <c r="AJ489"/>
  <c r="AL489" s="1"/>
  <c r="AJ1188"/>
  <c r="AL1188" s="1"/>
  <c r="AJ1544"/>
  <c r="AL1544" s="1"/>
  <c r="AJ2511"/>
  <c r="AL2511" s="1"/>
  <c r="AJ2850"/>
  <c r="AL2850" s="1"/>
  <c r="AJ593"/>
  <c r="AL593" s="1"/>
  <c r="AJ644"/>
  <c r="AL644" s="1"/>
  <c r="AJ939"/>
  <c r="AL939" s="1"/>
  <c r="AJ1892"/>
  <c r="AL1892" s="1"/>
  <c r="AJ965"/>
  <c r="AL965" s="1"/>
  <c r="AJ178"/>
  <c r="AL178" s="1"/>
  <c r="AJ2173"/>
  <c r="AL2173" s="1"/>
  <c r="AJ574"/>
  <c r="AL574" s="1"/>
  <c r="AJ1295"/>
  <c r="AL1295" s="1"/>
  <c r="AJ292"/>
  <c r="AL292" s="1"/>
  <c r="AJ728"/>
  <c r="AL728" s="1"/>
  <c r="AJ2369"/>
  <c r="AL2369" s="1"/>
  <c r="AJ1027"/>
  <c r="AL1027" s="1"/>
  <c r="AJ74"/>
  <c r="AL74" s="1"/>
  <c r="AJ2060"/>
  <c r="AL2060" s="1"/>
  <c r="AJ926"/>
  <c r="AL926" s="1"/>
  <c r="AJ1316"/>
  <c r="AL1316" s="1"/>
  <c r="AJ2969"/>
  <c r="AL2969" s="1"/>
  <c r="AJ2682"/>
  <c r="AL2682" s="1"/>
  <c r="AJ25"/>
  <c r="AL25" s="1"/>
  <c r="AJ2379"/>
  <c r="AL2379" s="1"/>
  <c r="AJ1890"/>
  <c r="AL1890" s="1"/>
  <c r="AJ351"/>
  <c r="AL351" s="1"/>
  <c r="AJ547"/>
  <c r="AL547" s="1"/>
  <c r="AJ3449"/>
  <c r="AL3449" s="1"/>
  <c r="AJ1465"/>
  <c r="AL1465" s="1"/>
  <c r="AJ177"/>
  <c r="AL177" s="1"/>
  <c r="AJ2309"/>
  <c r="AL2309" s="1"/>
  <c r="AJ2418"/>
  <c r="AL2418" s="1"/>
  <c r="AJ165"/>
  <c r="AL165" s="1"/>
  <c r="AJ2545"/>
  <c r="AL2545" s="1"/>
  <c r="AJ168"/>
  <c r="AL168" s="1"/>
  <c r="AJ2287"/>
  <c r="AL2287" s="1"/>
  <c r="AJ1124"/>
  <c r="AL1124" s="1"/>
  <c r="AJ1381"/>
  <c r="AL1381" s="1"/>
  <c r="AJ2904"/>
  <c r="AL2904" s="1"/>
  <c r="AJ852"/>
  <c r="AL852" s="1"/>
  <c r="AJ3285"/>
  <c r="AL3285" s="1"/>
  <c r="AJ3347"/>
  <c r="AL3347" s="1"/>
  <c r="AJ1747"/>
  <c r="AL1747" s="1"/>
  <c r="AJ1031"/>
  <c r="AL1031" s="1"/>
  <c r="AJ3109"/>
  <c r="AL3109" s="1"/>
  <c r="AJ624"/>
  <c r="AL624" s="1"/>
  <c r="AJ188"/>
  <c r="AL188" s="1"/>
  <c r="AJ1169"/>
  <c r="AL1169" s="1"/>
  <c r="AJ1973"/>
  <c r="AL1973" s="1"/>
  <c r="AJ738"/>
  <c r="AL738" s="1"/>
  <c r="AJ1471"/>
  <c r="AL1471" s="1"/>
  <c r="AJ2654"/>
  <c r="AL2654" s="1"/>
  <c r="AJ2005"/>
  <c r="AL2005" s="1"/>
  <c r="AJ319"/>
  <c r="AL319" s="1"/>
  <c r="AJ280"/>
  <c r="AL280" s="1"/>
  <c r="AJ2514"/>
  <c r="AL2514" s="1"/>
  <c r="AJ2922"/>
  <c r="AL2922" s="1"/>
  <c r="AJ901"/>
  <c r="AL901" s="1"/>
  <c r="AJ805"/>
  <c r="AL805" s="1"/>
  <c r="AJ2731"/>
  <c r="AL2731" s="1"/>
  <c r="AJ437"/>
  <c r="AL437" s="1"/>
  <c r="AJ235"/>
  <c r="AL235" s="1"/>
  <c r="AJ50"/>
  <c r="AL50" s="1"/>
  <c r="AJ3300"/>
  <c r="AL3300" s="1"/>
  <c r="AJ2477"/>
  <c r="AL2477" s="1"/>
  <c r="AJ539"/>
  <c r="AL539" s="1"/>
  <c r="AJ49"/>
  <c r="AL49" s="1"/>
  <c r="AJ417"/>
  <c r="AL417" s="1"/>
  <c r="AJ2669"/>
  <c r="AL2669" s="1"/>
  <c r="AJ153"/>
  <c r="AL153" s="1"/>
  <c r="AJ3020"/>
  <c r="AL3020" s="1"/>
  <c r="AJ2854"/>
  <c r="AL2854" s="1"/>
  <c r="AJ1062"/>
  <c r="AL1062" s="1"/>
  <c r="AJ2399"/>
  <c r="AL2399" s="1"/>
  <c r="AJ1423"/>
  <c r="AL1423" s="1"/>
  <c r="AJ1497"/>
  <c r="AL1497" s="1"/>
  <c r="AJ2265"/>
  <c r="AL2265" s="1"/>
  <c r="AJ972"/>
  <c r="AL972" s="1"/>
  <c r="AJ2587"/>
  <c r="AL2587" s="1"/>
  <c r="AJ1249"/>
  <c r="AL1249" s="1"/>
  <c r="AJ1862"/>
  <c r="AL1862" s="1"/>
  <c r="AJ1136"/>
  <c r="AL1136" s="1"/>
  <c r="AJ522"/>
  <c r="AL522" s="1"/>
  <c r="AJ860"/>
  <c r="AL860" s="1"/>
  <c r="AJ2828"/>
  <c r="AL2828" s="1"/>
  <c r="AJ988"/>
  <c r="AL988" s="1"/>
  <c r="AJ2680"/>
  <c r="AL2680" s="1"/>
  <c r="AJ1680"/>
  <c r="AL1680" s="1"/>
  <c r="AJ1284"/>
  <c r="AL1284" s="1"/>
  <c r="AJ1929"/>
  <c r="AL1929" s="1"/>
  <c r="AJ2310"/>
  <c r="AL2310" s="1"/>
  <c r="AJ1435"/>
  <c r="AL1435" s="1"/>
  <c r="AJ3355"/>
  <c r="AL3355" s="1"/>
  <c r="AJ1668"/>
  <c r="AL1668" s="1"/>
  <c r="AJ1429"/>
  <c r="AL1429" s="1"/>
  <c r="AJ661"/>
  <c r="AL661" s="1"/>
  <c r="AJ2566"/>
  <c r="AL2566" s="1"/>
  <c r="AJ3411"/>
  <c r="AL3411" s="1"/>
  <c r="AJ2649"/>
  <c r="AL2649" s="1"/>
  <c r="AJ1826"/>
  <c r="AL1826" s="1"/>
  <c r="AJ2960"/>
  <c r="AL2960" s="1"/>
  <c r="AJ1032"/>
  <c r="AL1032" s="1"/>
  <c r="AJ1556"/>
  <c r="AL1556" s="1"/>
  <c r="AJ1451"/>
  <c r="AL1451" s="1"/>
  <c r="AJ921"/>
  <c r="AL921" s="1"/>
  <c r="AJ1427"/>
  <c r="AL1427" s="1"/>
  <c r="AJ58"/>
  <c r="AL58" s="1"/>
  <c r="AJ2548"/>
  <c r="AL2548" s="1"/>
  <c r="AJ1103"/>
  <c r="AL1103" s="1"/>
  <c r="AJ612"/>
  <c r="AL612" s="1"/>
  <c r="AJ3361"/>
  <c r="AL3361" s="1"/>
  <c r="AJ3150"/>
  <c r="AL3150" s="1"/>
  <c r="AJ2724"/>
  <c r="AL2724" s="1"/>
  <c r="AJ3403"/>
  <c r="AL3403" s="1"/>
  <c r="AJ648"/>
  <c r="AL648" s="1"/>
  <c r="AJ2859"/>
  <c r="AL2859" s="1"/>
  <c r="AJ3307"/>
  <c r="AL3307" s="1"/>
  <c r="AJ2792"/>
  <c r="AL2792" s="1"/>
  <c r="AJ2775"/>
  <c r="AL2775" s="1"/>
  <c r="AJ1475"/>
  <c r="AL1475" s="1"/>
  <c r="AJ1655"/>
  <c r="AL1655" s="1"/>
  <c r="AJ3113"/>
  <c r="AL3113" s="1"/>
  <c r="AJ548"/>
  <c r="AL548" s="1"/>
  <c r="AJ2619"/>
  <c r="AL2619" s="1"/>
  <c r="AJ2458"/>
  <c r="AL2458" s="1"/>
  <c r="AJ1834"/>
  <c r="AL1834" s="1"/>
  <c r="AJ2663"/>
  <c r="AL2663" s="1"/>
  <c r="AJ1290"/>
  <c r="AL1290" s="1"/>
  <c r="AJ3420"/>
  <c r="AL3420" s="1"/>
  <c r="AJ1312"/>
  <c r="AL1312" s="1"/>
  <c r="AJ2250"/>
  <c r="AL2250" s="1"/>
  <c r="AJ3229"/>
  <c r="AL3229" s="1"/>
  <c r="AJ2955"/>
  <c r="AL2955" s="1"/>
  <c r="AJ59"/>
  <c r="AL59" s="1"/>
  <c r="AJ1401"/>
  <c r="AL1401" s="1"/>
  <c r="AJ3315"/>
  <c r="AL3315" s="1"/>
  <c r="AJ1165"/>
  <c r="AL1165" s="1"/>
  <c r="AJ276"/>
  <c r="AL276" s="1"/>
  <c r="AJ2243"/>
  <c r="AL2243" s="1"/>
  <c r="AJ2806"/>
  <c r="AL2806" s="1"/>
  <c r="AJ3483"/>
  <c r="AL3483" s="1"/>
  <c r="AJ2939"/>
  <c r="AL2939" s="1"/>
  <c r="AJ2807"/>
  <c r="AL2807" s="1"/>
  <c r="AJ2707"/>
  <c r="AL2707" s="1"/>
  <c r="AJ400"/>
  <c r="AL400" s="1"/>
  <c r="AJ2112"/>
  <c r="AL2112" s="1"/>
  <c r="AJ3224"/>
  <c r="AL3224" s="1"/>
  <c r="AJ2235"/>
  <c r="AL2235" s="1"/>
  <c r="AJ378"/>
  <c r="AL378" s="1"/>
  <c r="AJ863"/>
  <c r="AL863" s="1"/>
  <c r="AJ758"/>
  <c r="AL758" s="1"/>
  <c r="AJ2118"/>
  <c r="AL2118" s="1"/>
  <c r="AJ1933"/>
  <c r="AL1933" s="1"/>
  <c r="AJ3328"/>
  <c r="AL3328" s="1"/>
  <c r="AJ3265"/>
  <c r="AL3265" s="1"/>
  <c r="AJ3385"/>
  <c r="AL3385" s="1"/>
  <c r="AJ138"/>
  <c r="AL138" s="1"/>
  <c r="AJ3499"/>
  <c r="AL3499" s="1"/>
  <c r="AJ554"/>
  <c r="AL554" s="1"/>
  <c r="AJ2378"/>
  <c r="AL2378" s="1"/>
  <c r="AJ2417"/>
  <c r="AL2417" s="1"/>
  <c r="AJ1202"/>
  <c r="AL1202" s="1"/>
  <c r="AJ1580"/>
  <c r="AL1580" s="1"/>
  <c r="AJ84"/>
  <c r="AL84" s="1"/>
  <c r="AJ1182"/>
  <c r="AL1182" s="1"/>
  <c r="AJ386"/>
  <c r="AL386" s="1"/>
  <c r="AJ2589"/>
  <c r="AL2589" s="1"/>
  <c r="AJ1184"/>
  <c r="AL1184" s="1"/>
  <c r="AJ2671"/>
  <c r="AL2671" s="1"/>
  <c r="AJ2942"/>
  <c r="AL2942" s="1"/>
  <c r="AJ250"/>
  <c r="AL250" s="1"/>
  <c r="AJ2945"/>
  <c r="AL2945" s="1"/>
  <c r="AJ2241"/>
  <c r="AL2241" s="1"/>
  <c r="AJ2801"/>
  <c r="AL2801" s="1"/>
  <c r="AJ3412"/>
  <c r="AL3412" s="1"/>
  <c r="AJ1399"/>
  <c r="AL1399" s="1"/>
  <c r="AJ663"/>
  <c r="AL663" s="1"/>
  <c r="AJ293"/>
  <c r="AL293" s="1"/>
  <c r="AJ2058"/>
  <c r="AL2058" s="1"/>
  <c r="AJ2192"/>
  <c r="AL2192" s="1"/>
  <c r="AJ993"/>
  <c r="AL993" s="1"/>
  <c r="AJ695"/>
  <c r="AL695" s="1"/>
  <c r="AJ1045"/>
  <c r="AL1045" s="1"/>
  <c r="AJ660"/>
  <c r="AL660" s="1"/>
  <c r="AJ1281"/>
  <c r="AL1281" s="1"/>
  <c r="AJ2130"/>
  <c r="AL2130" s="1"/>
  <c r="AJ1019"/>
  <c r="AL1019" s="1"/>
  <c r="AJ1778"/>
  <c r="AL1778" s="1"/>
  <c r="AJ3507"/>
  <c r="AL3507" s="1"/>
  <c r="AJ1522"/>
  <c r="AL1522" s="1"/>
  <c r="AJ2122"/>
  <c r="AL2122" s="1"/>
  <c r="AJ2277"/>
  <c r="AL2277" s="1"/>
  <c r="AJ3354"/>
  <c r="AL3354" s="1"/>
  <c r="AJ682"/>
  <c r="AL682" s="1"/>
  <c r="AJ2799"/>
  <c r="AL2799" s="1"/>
  <c r="AJ1024"/>
  <c r="AL1024" s="1"/>
  <c r="AJ2687"/>
  <c r="AL2687" s="1"/>
  <c r="AJ1302"/>
  <c r="AL1302" s="1"/>
  <c r="AJ78"/>
  <c r="AL78" s="1"/>
  <c r="AJ2796"/>
  <c r="AL2796" s="1"/>
  <c r="AJ1176"/>
  <c r="AL1176" s="1"/>
  <c r="AJ1220"/>
  <c r="AL1220" s="1"/>
  <c r="AJ183"/>
  <c r="AL183" s="1"/>
  <c r="AJ3338"/>
  <c r="AL3338" s="1"/>
  <c r="AJ224"/>
  <c r="AL224" s="1"/>
  <c r="AJ97"/>
  <c r="AL97" s="1"/>
  <c r="AJ1919"/>
  <c r="AL1919" s="1"/>
  <c r="AJ2088"/>
  <c r="AL2088" s="1"/>
  <c r="AJ2199"/>
  <c r="AL2199" s="1"/>
  <c r="AJ2046"/>
  <c r="AL2046" s="1"/>
  <c r="AJ1450"/>
  <c r="AL1450" s="1"/>
  <c r="AJ1106"/>
  <c r="AL1106" s="1"/>
  <c r="AJ576"/>
  <c r="AL576" s="1"/>
  <c r="AJ1207"/>
  <c r="AL1207" s="1"/>
  <c r="AJ3125"/>
  <c r="AL3125" s="1"/>
  <c r="AJ717"/>
  <c r="AL717" s="1"/>
  <c r="AJ2983"/>
  <c r="AL2983" s="1"/>
  <c r="AJ1687"/>
  <c r="AL1687" s="1"/>
  <c r="AJ2224"/>
  <c r="AL2224" s="1"/>
  <c r="AJ1097"/>
  <c r="AL1097" s="1"/>
  <c r="AJ834"/>
  <c r="AL834" s="1"/>
  <c r="AJ3040"/>
  <c r="AL3040" s="1"/>
  <c r="AJ1860"/>
  <c r="AL1860" s="1"/>
  <c r="AJ940"/>
  <c r="AL940" s="1"/>
  <c r="AJ394"/>
  <c r="AL394" s="1"/>
  <c r="AJ2181"/>
  <c r="AL2181" s="1"/>
  <c r="AJ1079"/>
  <c r="AL1079" s="1"/>
  <c r="AJ3469"/>
  <c r="AL3469" s="1"/>
  <c r="AJ1387"/>
  <c r="AL1387" s="1"/>
  <c r="AJ364"/>
  <c r="AL364" s="1"/>
  <c r="AJ7"/>
  <c r="AL7" s="1"/>
  <c r="AJ1222"/>
  <c r="AL1222" s="1"/>
  <c r="AJ1023"/>
  <c r="AL1023" s="1"/>
  <c r="AJ1990"/>
  <c r="AL1990" s="1"/>
  <c r="AJ862"/>
  <c r="AL862" s="1"/>
  <c r="AJ1210"/>
  <c r="AL1210" s="1"/>
  <c r="AJ1063"/>
  <c r="AL1063" s="1"/>
  <c r="AJ1898"/>
  <c r="AL1898" s="1"/>
  <c r="AJ1630"/>
  <c r="AL1630" s="1"/>
  <c r="AJ542"/>
  <c r="AL542" s="1"/>
  <c r="AJ282"/>
  <c r="AL282" s="1"/>
  <c r="AJ2467"/>
  <c r="AL2467" s="1"/>
  <c r="AJ225"/>
  <c r="AL225" s="1"/>
  <c r="AJ874"/>
  <c r="AL874" s="1"/>
  <c r="AJ689"/>
  <c r="AL689" s="1"/>
  <c r="AJ1874"/>
  <c r="AL1874" s="1"/>
  <c r="AJ3021"/>
  <c r="AL3021" s="1"/>
  <c r="AJ2426"/>
  <c r="AL2426" s="1"/>
  <c r="AJ2085"/>
  <c r="AL2085" s="1"/>
  <c r="AJ578"/>
  <c r="AL578" s="1"/>
  <c r="AJ309"/>
  <c r="AL309" s="1"/>
  <c r="AJ1029"/>
  <c r="AL1029" s="1"/>
  <c r="AJ766"/>
  <c r="AL766" s="1"/>
  <c r="AJ2657"/>
  <c r="AL2657" s="1"/>
  <c r="AJ561"/>
  <c r="AL561" s="1"/>
  <c r="AJ1322"/>
  <c r="AL1322" s="1"/>
  <c r="AJ3050"/>
  <c r="AL3050" s="1"/>
  <c r="AJ2870"/>
  <c r="AL2870" s="1"/>
  <c r="AJ1530"/>
  <c r="AL1530" s="1"/>
  <c r="AJ32"/>
  <c r="AL32" s="1"/>
  <c r="AJ442"/>
  <c r="AL442" s="1"/>
  <c r="AJ1282"/>
  <c r="AL1282" s="1"/>
  <c r="AJ3035"/>
  <c r="AL3035" s="1"/>
  <c r="AJ1777"/>
  <c r="AL1777" s="1"/>
  <c r="AJ1384"/>
  <c r="AL1384" s="1"/>
  <c r="AJ605"/>
  <c r="AL605" s="1"/>
  <c r="AJ1642"/>
  <c r="AL1642" s="1"/>
  <c r="AJ2925"/>
  <c r="AL2925" s="1"/>
  <c r="AJ2543"/>
  <c r="AL2543" s="1"/>
  <c r="AJ3464"/>
  <c r="AL3464" s="1"/>
  <c r="AJ2018"/>
  <c r="AL2018" s="1"/>
  <c r="AJ814"/>
  <c r="AL814" s="1"/>
  <c r="AJ1576"/>
  <c r="AL1576" s="1"/>
  <c r="AJ709"/>
  <c r="AL709" s="1"/>
  <c r="AJ2486"/>
  <c r="AL2486" s="1"/>
  <c r="AJ1050"/>
  <c r="AL1050" s="1"/>
  <c r="AJ1122"/>
  <c r="AL1122" s="1"/>
  <c r="AJ1369"/>
  <c r="AL1369" s="1"/>
  <c r="AJ3341"/>
  <c r="AL3341" s="1"/>
  <c r="AJ1583"/>
  <c r="AL1583" s="1"/>
  <c r="AJ2746"/>
  <c r="AL2746" s="1"/>
  <c r="AJ1988"/>
  <c r="AL1988" s="1"/>
  <c r="AJ1133"/>
  <c r="AL1133" s="1"/>
  <c r="AJ3484"/>
  <c r="AL3484" s="1"/>
  <c r="AJ3393"/>
  <c r="AL3393" s="1"/>
  <c r="AJ2050"/>
  <c r="AL2050" s="1"/>
  <c r="AJ3013"/>
  <c r="AL3013" s="1"/>
  <c r="AJ2233"/>
  <c r="AL2233" s="1"/>
  <c r="AJ3131"/>
  <c r="AL3131" s="1"/>
  <c r="AJ831"/>
  <c r="AL831" s="1"/>
  <c r="AJ2855"/>
  <c r="AL2855" s="1"/>
  <c r="AJ2062"/>
  <c r="AL2062" s="1"/>
  <c r="AJ2640"/>
  <c r="AL2640" s="1"/>
  <c r="AJ2445"/>
  <c r="AL2445" s="1"/>
  <c r="AJ2689"/>
  <c r="AL2689" s="1"/>
  <c r="AJ2162"/>
  <c r="AL2162" s="1"/>
  <c r="AJ3002"/>
  <c r="AL3002" s="1"/>
  <c r="AJ952"/>
  <c r="AL952" s="1"/>
  <c r="AJ2319"/>
  <c r="AL2319" s="1"/>
  <c r="AJ981"/>
  <c r="AL981" s="1"/>
  <c r="AJ430"/>
  <c r="AL430" s="1"/>
  <c r="AJ3041"/>
  <c r="AL3041" s="1"/>
  <c r="AJ3058"/>
  <c r="AL3058" s="1"/>
  <c r="AJ2935"/>
  <c r="AL2935" s="1"/>
  <c r="AJ2950"/>
  <c r="AL2950" s="1"/>
  <c r="AJ2664"/>
  <c r="AL2664" s="1"/>
  <c r="AJ3158"/>
  <c r="AL3158" s="1"/>
  <c r="AJ1336"/>
  <c r="AL1336" s="1"/>
  <c r="AJ2749"/>
  <c r="AL2749" s="1"/>
  <c r="AJ2484"/>
  <c r="AL2484" s="1"/>
  <c r="AJ285"/>
  <c r="AL285" s="1"/>
  <c r="AJ2683"/>
  <c r="AL2683" s="1"/>
  <c r="AJ140"/>
  <c r="AL140" s="1"/>
  <c r="AJ1349"/>
  <c r="AL1349" s="1"/>
  <c r="AJ650"/>
  <c r="AL650" s="1"/>
  <c r="AJ3336"/>
  <c r="AL3336" s="1"/>
  <c r="AJ861"/>
  <c r="AL861" s="1"/>
  <c r="AJ1590"/>
  <c r="AL1590" s="1"/>
  <c r="AJ2313"/>
  <c r="AL2313" s="1"/>
  <c r="AJ1318"/>
  <c r="AL1318" s="1"/>
  <c r="AJ3110"/>
  <c r="AL3110" s="1"/>
  <c r="AJ2166"/>
  <c r="AL2166" s="1"/>
  <c r="AJ347"/>
  <c r="AL347" s="1"/>
  <c r="AJ2578"/>
  <c r="AL2578" s="1"/>
  <c r="AJ3126"/>
  <c r="AL3126" s="1"/>
  <c r="AJ1198"/>
  <c r="AL1198" s="1"/>
  <c r="AJ1428"/>
  <c r="AL1428" s="1"/>
  <c r="AJ1612"/>
  <c r="AL1612" s="1"/>
  <c r="AJ2833"/>
  <c r="AL2833" s="1"/>
  <c r="AJ2066"/>
  <c r="AL2066" s="1"/>
  <c r="AJ2986"/>
  <c r="AL2986" s="1"/>
  <c r="AJ353"/>
  <c r="AL353" s="1"/>
  <c r="AJ487"/>
  <c r="AL487" s="1"/>
  <c r="AJ559"/>
  <c r="AL559" s="1"/>
  <c r="AJ459"/>
  <c r="AL459" s="1"/>
  <c r="AJ2598"/>
  <c r="AL2598" s="1"/>
  <c r="AJ923"/>
  <c r="AL923" s="1"/>
  <c r="AJ3084"/>
  <c r="AL3084" s="1"/>
  <c r="AJ2567"/>
  <c r="AL2567" s="1"/>
  <c r="AJ2735"/>
  <c r="AL2735" s="1"/>
  <c r="AJ313"/>
  <c r="AL313" s="1"/>
  <c r="AJ2002"/>
  <c r="AL2002" s="1"/>
  <c r="AJ3375"/>
  <c r="AL3375" s="1"/>
  <c r="AJ1375"/>
  <c r="AL1375" s="1"/>
  <c r="AJ2536"/>
  <c r="AL2536" s="1"/>
  <c r="AJ2685"/>
  <c r="AL2685" s="1"/>
  <c r="AJ2885"/>
  <c r="AL2885" s="1"/>
  <c r="AJ3076"/>
  <c r="AL3076" s="1"/>
  <c r="AJ1418"/>
  <c r="AL1418" s="1"/>
  <c r="AJ659"/>
  <c r="AL659" s="1"/>
  <c r="AJ1479"/>
  <c r="AL1479" s="1"/>
  <c r="AJ2576"/>
  <c r="AL2576" s="1"/>
  <c r="AJ57"/>
  <c r="AL57" s="1"/>
  <c r="AJ2384"/>
  <c r="AL2384" s="1"/>
  <c r="AJ3493"/>
  <c r="AL3493" s="1"/>
  <c r="AJ1177"/>
  <c r="AL1177" s="1"/>
  <c r="AJ1559"/>
  <c r="AL1559" s="1"/>
  <c r="AJ1922"/>
  <c r="AL1922" s="1"/>
  <c r="AJ1594"/>
  <c r="AL1594" s="1"/>
  <c r="AJ810"/>
  <c r="AL810" s="1"/>
  <c r="AJ2553"/>
  <c r="AL2553" s="1"/>
  <c r="AJ2748"/>
  <c r="AL2748" s="1"/>
  <c r="AJ307"/>
  <c r="AL307" s="1"/>
  <c r="AJ1269"/>
  <c r="AL1269" s="1"/>
  <c r="AJ1054"/>
  <c r="AL1054" s="1"/>
  <c r="AJ485"/>
  <c r="AL485" s="1"/>
  <c r="AJ890"/>
  <c r="AL890" s="1"/>
  <c r="AJ2049"/>
  <c r="AL2049" s="1"/>
  <c r="AJ3349"/>
  <c r="AL3349" s="1"/>
  <c r="AJ219"/>
  <c r="AL219" s="1"/>
  <c r="AJ2352"/>
  <c r="AL2352" s="1"/>
  <c r="AJ390"/>
  <c r="AL390" s="1"/>
  <c r="AJ256"/>
  <c r="AL256" s="1"/>
  <c r="AJ1217"/>
  <c r="AL1217" s="1"/>
  <c r="AJ2444"/>
  <c r="AL2444" s="1"/>
  <c r="AJ3446"/>
  <c r="AL3446" s="1"/>
  <c r="AJ1472"/>
  <c r="AL1472" s="1"/>
  <c r="AJ1405"/>
  <c r="AL1405" s="1"/>
  <c r="AJ996"/>
  <c r="AL996" s="1"/>
  <c r="AJ2200"/>
  <c r="AL2200" s="1"/>
  <c r="AJ763"/>
  <c r="AL763" s="1"/>
  <c r="AJ2857"/>
  <c r="AL2857" s="1"/>
  <c r="AJ2273"/>
  <c r="AL2273" s="1"/>
  <c r="AJ2869"/>
  <c r="AL2869" s="1"/>
  <c r="AJ160"/>
  <c r="AL160" s="1"/>
  <c r="AJ1267"/>
  <c r="AL1267" s="1"/>
  <c r="AJ786"/>
  <c r="AL786" s="1"/>
  <c r="AJ866"/>
  <c r="AL866" s="1"/>
  <c r="AJ603"/>
  <c r="AL603" s="1"/>
  <c r="AJ193"/>
  <c r="AL193" s="1"/>
  <c r="AJ3157"/>
  <c r="AL3157" s="1"/>
  <c r="AJ1811"/>
  <c r="AL1811" s="1"/>
  <c r="AJ893"/>
  <c r="AL893" s="1"/>
  <c r="AJ1906"/>
  <c r="AL1906" s="1"/>
  <c r="AJ2601"/>
  <c r="AL2601" s="1"/>
  <c r="AJ2038"/>
  <c r="AL2038" s="1"/>
  <c r="AJ530"/>
  <c r="AL530" s="1"/>
  <c r="AJ992"/>
  <c r="AL992" s="1"/>
  <c r="AJ340"/>
  <c r="AL340" s="1"/>
  <c r="AJ1043"/>
  <c r="AL1043" s="1"/>
  <c r="AJ2480"/>
  <c r="AL2480" s="1"/>
  <c r="AJ1802"/>
  <c r="AL1802" s="1"/>
  <c r="AJ2661"/>
  <c r="AL2661" s="1"/>
  <c r="AJ2053"/>
  <c r="AL2053" s="1"/>
  <c r="AJ2712"/>
  <c r="AL2712" s="1"/>
  <c r="AJ2386"/>
  <c r="AL2386" s="1"/>
  <c r="AJ1673"/>
  <c r="AL1673" s="1"/>
  <c r="AJ1087"/>
  <c r="AL1087" s="1"/>
  <c r="AJ1934"/>
  <c r="AL1934" s="1"/>
  <c r="AJ1842"/>
  <c r="AL1842" s="1"/>
  <c r="AJ2706"/>
  <c r="AL2706" s="1"/>
  <c r="AJ146"/>
  <c r="AL146" s="1"/>
  <c r="AJ868"/>
  <c r="AL868" s="1"/>
  <c r="AJ820"/>
  <c r="AL820" s="1"/>
  <c r="AJ3422"/>
  <c r="AL3422" s="1"/>
  <c r="AJ746"/>
  <c r="AL746" s="1"/>
  <c r="AJ298"/>
  <c r="AL298" s="1"/>
  <c r="AJ345"/>
  <c r="AL345" s="1"/>
  <c r="AJ1430"/>
  <c r="AL1430" s="1"/>
  <c r="AJ3137"/>
  <c r="AL3137" s="1"/>
  <c r="AJ822"/>
  <c r="AL822" s="1"/>
  <c r="AJ1873"/>
  <c r="AL1873" s="1"/>
  <c r="AJ3052"/>
  <c r="AL3052" s="1"/>
  <c r="AJ642"/>
  <c r="AL642" s="1"/>
  <c r="AJ368"/>
  <c r="AL368" s="1"/>
  <c r="AJ289"/>
  <c r="AL289" s="1"/>
  <c r="AJ2476"/>
  <c r="AL2476" s="1"/>
  <c r="AJ1364"/>
  <c r="AL1364" s="1"/>
  <c r="AJ3437"/>
  <c r="AL3437" s="1"/>
  <c r="AJ1325"/>
  <c r="AL1325" s="1"/>
  <c r="AJ1550"/>
  <c r="AL1550" s="1"/>
  <c r="AJ1937"/>
  <c r="AL1937" s="1"/>
  <c r="AJ1969"/>
  <c r="AL1969" s="1"/>
  <c r="AJ2168"/>
  <c r="AL2168" s="1"/>
  <c r="AJ637"/>
  <c r="AL637" s="1"/>
  <c r="AJ1378"/>
  <c r="AL1378" s="1"/>
  <c r="AJ1352"/>
  <c r="AL1352" s="1"/>
  <c r="AJ2080"/>
  <c r="AL2080" s="1"/>
  <c r="AJ2719"/>
  <c r="AL2719" s="1"/>
  <c r="AJ3410"/>
  <c r="AL3410" s="1"/>
  <c r="AJ55"/>
  <c r="AL55" s="1"/>
  <c r="AJ76"/>
  <c r="AL76" s="1"/>
  <c r="AJ407"/>
  <c r="AL407" s="1"/>
  <c r="AJ1265"/>
  <c r="AL1265" s="1"/>
  <c r="AJ1226"/>
  <c r="AL1226" s="1"/>
  <c r="AJ1858"/>
  <c r="AL1858" s="1"/>
  <c r="AJ671"/>
  <c r="AL671" s="1"/>
  <c r="AJ2606"/>
  <c r="AL2606" s="1"/>
  <c r="AJ3487"/>
  <c r="AL3487" s="1"/>
  <c r="AJ142"/>
  <c r="AL142" s="1"/>
  <c r="AJ1638"/>
  <c r="AL1638" s="1"/>
  <c r="AJ3327"/>
  <c r="AL3327" s="1"/>
  <c r="AJ1200"/>
  <c r="AL1200" s="1"/>
  <c r="AJ2289"/>
  <c r="AL2289" s="1"/>
  <c r="AJ1931"/>
  <c r="AL1931" s="1"/>
  <c r="AJ2089"/>
  <c r="AL2089" s="1"/>
  <c r="AJ2395"/>
  <c r="AL2395" s="1"/>
  <c r="AJ657"/>
  <c r="AL657" s="1"/>
  <c r="AJ1676"/>
  <c r="AL1676" s="1"/>
  <c r="AJ1775"/>
  <c r="AL1775" s="1"/>
  <c r="AJ185"/>
  <c r="AL185" s="1"/>
  <c r="AJ2295"/>
  <c r="AL2295" s="1"/>
  <c r="AJ750"/>
  <c r="AL750" s="1"/>
  <c r="AJ131"/>
  <c r="AL131" s="1"/>
  <c r="AJ1729"/>
  <c r="AL1729" s="1"/>
  <c r="AJ83"/>
  <c r="AL83" s="1"/>
  <c r="AJ916"/>
  <c r="AL916" s="1"/>
  <c r="AJ3173"/>
  <c r="AL3173" s="1"/>
  <c r="AJ3219"/>
  <c r="AL3219" s="1"/>
  <c r="AJ1386"/>
  <c r="AL1386" s="1"/>
  <c r="AJ2443"/>
  <c r="AL2443" s="1"/>
  <c r="AJ1872"/>
  <c r="AL1872" s="1"/>
  <c r="AJ286"/>
  <c r="AL286" s="1"/>
  <c r="AJ2215"/>
  <c r="AL2215" s="1"/>
  <c r="AJ1499"/>
  <c r="AL1499" s="1"/>
  <c r="AJ2811"/>
  <c r="AL2811" s="1"/>
  <c r="AJ540"/>
  <c r="AL540" s="1"/>
  <c r="AJ281"/>
  <c r="AL281" s="1"/>
  <c r="AJ687"/>
  <c r="AL687" s="1"/>
  <c r="AJ2888"/>
  <c r="AL2888" s="1"/>
  <c r="AJ3378"/>
  <c r="AL3378" s="1"/>
  <c r="AJ2152"/>
  <c r="AL2152" s="1"/>
  <c r="AJ2570"/>
  <c r="AL2570" s="1"/>
  <c r="AJ1534"/>
  <c r="AL1534" s="1"/>
  <c r="AJ2213"/>
  <c r="AL2213" s="1"/>
  <c r="AJ3168"/>
  <c r="AL3168" s="1"/>
  <c r="AJ3272"/>
  <c r="AL3272" s="1"/>
  <c r="AJ1412"/>
  <c r="AL1412" s="1"/>
  <c r="AJ2206"/>
  <c r="AL2206" s="1"/>
  <c r="AJ2849"/>
  <c r="AL2849" s="1"/>
  <c r="AJ1790"/>
  <c r="AL1790" s="1"/>
  <c r="AJ1765"/>
  <c r="AL1765" s="1"/>
  <c r="AJ3179"/>
  <c r="AL3179" s="1"/>
  <c r="AJ1164"/>
  <c r="AL1164" s="1"/>
  <c r="AJ1489"/>
  <c r="AL1489" s="1"/>
  <c r="AJ1833"/>
  <c r="AL1833" s="1"/>
  <c r="AJ3320"/>
  <c r="AL3320" s="1"/>
  <c r="AJ1716"/>
  <c r="AL1716" s="1"/>
  <c r="AJ1691"/>
  <c r="AL1691" s="1"/>
  <c r="AJ2582"/>
  <c r="AL2582" s="1"/>
  <c r="AJ1935"/>
  <c r="AL1935" s="1"/>
  <c r="AJ2703"/>
  <c r="AL2703" s="1"/>
  <c r="AJ835"/>
  <c r="AL835" s="1"/>
  <c r="AJ1485"/>
  <c r="AL1485" s="1"/>
  <c r="AJ3210"/>
  <c r="AL3210" s="1"/>
  <c r="AJ3457"/>
  <c r="AL3457" s="1"/>
  <c r="AJ2208"/>
  <c r="AL2208" s="1"/>
  <c r="AJ787"/>
  <c r="AL787" s="1"/>
  <c r="AJ1466"/>
  <c r="AL1466" s="1"/>
  <c r="AJ432"/>
  <c r="AL432" s="1"/>
  <c r="AJ3028"/>
  <c r="AL3028" s="1"/>
  <c r="AJ2665"/>
  <c r="AL2665" s="1"/>
  <c r="AJ154"/>
  <c r="AL154" s="1"/>
  <c r="AJ854"/>
  <c r="AL854" s="1"/>
  <c r="AJ2020"/>
  <c r="AL2020" s="1"/>
  <c r="AJ2782"/>
  <c r="AL2782" s="1"/>
  <c r="AJ674"/>
  <c r="AL674" s="1"/>
  <c r="AJ1920"/>
  <c r="AL1920" s="1"/>
  <c r="AJ2876"/>
  <c r="AL2876" s="1"/>
  <c r="AJ1199"/>
  <c r="AL1199" s="1"/>
  <c r="AJ2439"/>
  <c r="AL2439" s="1"/>
  <c r="AJ119"/>
  <c r="AL119" s="1"/>
  <c r="AJ2323"/>
  <c r="AL2323" s="1"/>
  <c r="AJ1739"/>
  <c r="AL1739" s="1"/>
  <c r="AJ567"/>
  <c r="AL567" s="1"/>
  <c r="AJ1983"/>
  <c r="AL1983" s="1"/>
  <c r="AJ2196"/>
  <c r="AL2196" s="1"/>
  <c r="AJ1835"/>
  <c r="AL1835" s="1"/>
  <c r="AJ2263"/>
  <c r="AL2263" s="1"/>
  <c r="AJ3098"/>
  <c r="AL3098" s="1"/>
  <c r="AJ242"/>
  <c r="AL242" s="1"/>
  <c r="AJ887"/>
  <c r="AL887" s="1"/>
  <c r="AJ127"/>
  <c r="AL127" s="1"/>
  <c r="AJ2382"/>
  <c r="AL2382" s="1"/>
  <c r="AJ3502"/>
  <c r="AL3502" s="1"/>
  <c r="AJ1837"/>
  <c r="AL1837" s="1"/>
  <c r="AJ621"/>
  <c r="AL621" s="1"/>
  <c r="AJ502"/>
  <c r="AL502" s="1"/>
  <c r="AJ2279"/>
  <c r="AL2279" s="1"/>
  <c r="AJ2140"/>
  <c r="AL2140" s="1"/>
  <c r="AJ3093"/>
  <c r="AL3093" s="1"/>
  <c r="AJ1149"/>
  <c r="AL1149" s="1"/>
  <c r="AJ2858"/>
  <c r="AL2858" s="1"/>
  <c r="AJ526"/>
  <c r="AL526" s="1"/>
  <c r="AJ1742"/>
  <c r="AL1742" s="1"/>
  <c r="AJ1383"/>
  <c r="AL1383" s="1"/>
  <c r="AJ807"/>
  <c r="AL807" s="1"/>
  <c r="AJ2580"/>
  <c r="AL2580" s="1"/>
  <c r="AJ3506"/>
  <c r="AL3506" s="1"/>
  <c r="AJ873"/>
  <c r="AL873" s="1"/>
  <c r="AJ1363"/>
  <c r="AL1363" s="1"/>
  <c r="AJ1148"/>
  <c r="AL1148" s="1"/>
  <c r="AJ1700"/>
  <c r="AL1700" s="1"/>
  <c r="AJ1771"/>
  <c r="AL1771" s="1"/>
  <c r="AJ1419"/>
  <c r="AL1419" s="1"/>
  <c r="AJ1223"/>
  <c r="AL1223" s="1"/>
  <c r="AJ2531"/>
  <c r="AL2531" s="1"/>
  <c r="AJ2164"/>
  <c r="AL2164" s="1"/>
  <c r="AJ3363"/>
  <c r="AL3363" s="1"/>
  <c r="AJ1088"/>
  <c r="AL1088" s="1"/>
  <c r="AJ1123"/>
  <c r="AL1123" s="1"/>
  <c r="AJ2949"/>
  <c r="AL2949" s="1"/>
  <c r="AJ194"/>
  <c r="AL194" s="1"/>
  <c r="AJ1492"/>
  <c r="AL1492" s="1"/>
  <c r="AJ2645"/>
  <c r="AL2645" s="1"/>
  <c r="AJ1734"/>
  <c r="AL1734" s="1"/>
  <c r="AJ2498"/>
  <c r="AL2498" s="1"/>
  <c r="AJ2337"/>
  <c r="AL2337" s="1"/>
  <c r="AJ1111"/>
  <c r="AL1111" s="1"/>
  <c r="AJ1609"/>
  <c r="AL1609" s="1"/>
  <c r="AJ902"/>
  <c r="AL902" s="1"/>
  <c r="AJ2620"/>
  <c r="AL2620" s="1"/>
  <c r="AJ2292"/>
  <c r="AL2292" s="1"/>
  <c r="AJ2312"/>
  <c r="AL2312" s="1"/>
  <c r="AJ744"/>
  <c r="AL744" s="1"/>
  <c r="AJ875"/>
  <c r="AL875" s="1"/>
  <c r="AJ1597"/>
  <c r="AL1597" s="1"/>
  <c r="AJ17"/>
  <c r="AL17" s="1"/>
  <c r="AJ1950"/>
  <c r="AL1950" s="1"/>
  <c r="AJ1608"/>
  <c r="AL1608" s="1"/>
  <c r="AJ1688"/>
  <c r="AL1688" s="1"/>
  <c r="AJ781"/>
  <c r="AL781" s="1"/>
  <c r="AJ1303"/>
  <c r="AL1303" s="1"/>
  <c r="AJ558"/>
  <c r="AL558" s="1"/>
  <c r="AJ2660"/>
  <c r="AL2660" s="1"/>
  <c r="AJ2308"/>
  <c r="AL2308" s="1"/>
  <c r="AJ3253"/>
  <c r="AL3253" s="1"/>
  <c r="AJ2862"/>
  <c r="AL2862" s="1"/>
  <c r="AJ1682"/>
  <c r="AL1682" s="1"/>
  <c r="AJ1433"/>
  <c r="AL1433" s="1"/>
  <c r="AJ332"/>
  <c r="AL332" s="1"/>
  <c r="AJ3048"/>
  <c r="AL3048" s="1"/>
  <c r="AJ756"/>
  <c r="AL756" s="1"/>
  <c r="AJ1805"/>
  <c r="AL1805" s="1"/>
  <c r="AJ3095"/>
  <c r="AL3095" s="1"/>
  <c r="AJ2453"/>
  <c r="AL2453" s="1"/>
  <c r="AJ1639"/>
  <c r="AL1639" s="1"/>
  <c r="AJ458"/>
  <c r="AL458" s="1"/>
  <c r="AJ562"/>
  <c r="AL562" s="1"/>
  <c r="AJ186"/>
  <c r="AL186" s="1"/>
  <c r="AJ1305"/>
  <c r="AL1305" s="1"/>
  <c r="AJ488"/>
  <c r="AL488" s="1"/>
  <c r="AJ2432"/>
  <c r="AL2432" s="1"/>
  <c r="AJ2071"/>
  <c r="AL2071" s="1"/>
  <c r="AJ3044"/>
  <c r="AL3044" s="1"/>
  <c r="AJ337"/>
  <c r="AL337" s="1"/>
  <c r="AJ2427"/>
  <c r="AL2427" s="1"/>
  <c r="AJ1459"/>
  <c r="AL1459" s="1"/>
  <c r="AJ2559"/>
  <c r="AL2559" s="1"/>
  <c r="AJ2509"/>
  <c r="AL2509" s="1"/>
  <c r="AJ67"/>
  <c r="AL67" s="1"/>
  <c r="AJ1158"/>
  <c r="AL1158" s="1"/>
  <c r="AJ208"/>
  <c r="AL208" s="1"/>
  <c r="AJ3199"/>
  <c r="AL3199" s="1"/>
  <c r="AJ167"/>
  <c r="AL167" s="1"/>
  <c r="AJ3101"/>
  <c r="AL3101" s="1"/>
  <c r="AJ946"/>
  <c r="AL946" s="1"/>
  <c r="AJ2733"/>
  <c r="AL2733" s="1"/>
  <c r="AJ3476"/>
  <c r="AL3476" s="1"/>
  <c r="AJ2091"/>
  <c r="AL2091" s="1"/>
  <c r="AJ3164"/>
  <c r="AL3164" s="1"/>
  <c r="AJ2271"/>
  <c r="AL2271" s="1"/>
  <c r="AJ2003"/>
  <c r="AL2003" s="1"/>
  <c r="AJ23"/>
  <c r="AL23" s="1"/>
  <c r="AJ3475"/>
  <c r="AL3475" s="1"/>
  <c r="AJ2530"/>
  <c r="AL2530" s="1"/>
  <c r="AJ1846"/>
  <c r="AL1846" s="1"/>
  <c r="AJ215"/>
  <c r="AL215" s="1"/>
  <c r="AJ2726"/>
  <c r="AL2726" s="1"/>
  <c r="AJ3232"/>
  <c r="AL3232" s="1"/>
  <c r="AJ2240"/>
  <c r="AL2240" s="1"/>
  <c r="AJ1979"/>
  <c r="AL1979" s="1"/>
  <c r="AJ1368"/>
  <c r="AL1368" s="1"/>
  <c r="AJ2335"/>
  <c r="AL2335" s="1"/>
  <c r="AJ36"/>
  <c r="AL36" s="1"/>
  <c r="AJ1474"/>
  <c r="AL1474" s="1"/>
  <c r="AJ3185"/>
  <c r="AL3185" s="1"/>
  <c r="AJ79"/>
  <c r="AL79" s="1"/>
  <c r="AJ233"/>
  <c r="AL233" s="1"/>
  <c r="AJ968"/>
  <c r="AL968" s="1"/>
  <c r="AJ391"/>
  <c r="AL391" s="1"/>
  <c r="AJ1056"/>
  <c r="AL1056" s="1"/>
  <c r="AJ1832"/>
  <c r="AL1832" s="1"/>
  <c r="AJ3273"/>
  <c r="AL3273" s="1"/>
  <c r="AJ1628"/>
  <c r="AL1628" s="1"/>
  <c r="AJ2779"/>
  <c r="AL2779" s="1"/>
  <c r="AJ2887"/>
  <c r="AL2887" s="1"/>
  <c r="AJ3481"/>
  <c r="AL3481" s="1"/>
  <c r="AJ3498"/>
  <c r="AL3498" s="1"/>
  <c r="AJ869"/>
  <c r="AL869" s="1"/>
  <c r="AJ2220"/>
  <c r="AL2220" s="1"/>
  <c r="AJ1515"/>
  <c r="AL1515" s="1"/>
  <c r="AJ2326"/>
  <c r="AL2326" s="1"/>
  <c r="AJ3238"/>
  <c r="AL3238" s="1"/>
  <c r="AJ2853"/>
  <c r="AL2853" s="1"/>
  <c r="AJ480"/>
  <c r="AL480" s="1"/>
  <c r="AJ956"/>
  <c r="AL956" s="1"/>
  <c r="AJ3274"/>
  <c r="AL3274" s="1"/>
  <c r="AJ3223"/>
  <c r="AL3223" s="1"/>
  <c r="AJ3492"/>
  <c r="AL3492" s="1"/>
  <c r="AJ1817"/>
  <c r="AL1817" s="1"/>
  <c r="AJ1357"/>
  <c r="AL1357" s="1"/>
  <c r="AJ1762"/>
  <c r="AL1762" s="1"/>
  <c r="AJ1234"/>
  <c r="AL1234" s="1"/>
  <c r="AJ317"/>
  <c r="AL317" s="1"/>
  <c r="AJ2648"/>
  <c r="AL2648" s="1"/>
  <c r="AJ3071"/>
  <c r="AL3071" s="1"/>
  <c r="AJ2299"/>
  <c r="AL2299" s="1"/>
  <c r="AJ2547"/>
  <c r="AL2547" s="1"/>
  <c r="AJ922"/>
  <c r="AL922" s="1"/>
  <c r="AJ1725"/>
  <c r="AL1725" s="1"/>
  <c r="AJ2105"/>
  <c r="AL2105" s="1"/>
  <c r="AJ1764"/>
  <c r="AL1764" s="1"/>
  <c r="AJ1839"/>
  <c r="AL1839" s="1"/>
  <c r="AJ1073"/>
  <c r="AL1073" s="1"/>
  <c r="AJ2912"/>
  <c r="AL2912" s="1"/>
  <c r="AJ2155"/>
  <c r="AL2155" s="1"/>
  <c r="AJ1084"/>
  <c r="AL1084" s="1"/>
  <c r="AJ497"/>
  <c r="AL497" s="1"/>
  <c r="AJ2236"/>
  <c r="AL2236" s="1"/>
  <c r="AJ553"/>
  <c r="AL553" s="1"/>
  <c r="AJ2632"/>
  <c r="AL2632" s="1"/>
  <c r="AJ1702"/>
  <c r="AL1702" s="1"/>
  <c r="AJ1791"/>
  <c r="AL1791" s="1"/>
  <c r="AJ1678"/>
  <c r="AL1678" s="1"/>
  <c r="AJ3074"/>
  <c r="AL3074" s="1"/>
  <c r="AJ2103"/>
  <c r="AL2103" s="1"/>
  <c r="AJ2083"/>
  <c r="AL2083" s="1"/>
  <c r="AJ2508"/>
  <c r="AL2508" s="1"/>
  <c r="AJ1486"/>
  <c r="AL1486" s="1"/>
  <c r="AJ244"/>
  <c r="AL244" s="1"/>
  <c r="AJ696"/>
  <c r="AL696" s="1"/>
  <c r="AJ499"/>
  <c r="AL499" s="1"/>
  <c r="AJ2041"/>
  <c r="AL2041" s="1"/>
  <c r="AJ3172"/>
  <c r="AL3172" s="1"/>
  <c r="AJ793"/>
  <c r="AL793" s="1"/>
  <c r="AJ1072"/>
  <c r="AL1072" s="1"/>
  <c r="AJ1911"/>
  <c r="AL1911" s="1"/>
  <c r="AJ3452"/>
  <c r="AL3452" s="1"/>
  <c r="AJ3202"/>
  <c r="AL3202" s="1"/>
  <c r="AJ1735"/>
  <c r="AL1735" s="1"/>
  <c r="AJ1146"/>
  <c r="AL1146" s="1"/>
  <c r="AJ2221"/>
  <c r="AL2221" s="1"/>
  <c r="AJ473"/>
  <c r="AL473" s="1"/>
  <c r="AJ3242"/>
  <c r="AL3242" s="1"/>
  <c r="AJ3306"/>
  <c r="AL3306" s="1"/>
  <c r="AJ2157"/>
  <c r="AL2157" s="1"/>
  <c r="AJ1707"/>
  <c r="AL1707" s="1"/>
  <c r="AJ2816"/>
  <c r="AL2816" s="1"/>
  <c r="AJ538"/>
  <c r="AL538" s="1"/>
  <c r="AJ3106"/>
  <c r="AL3106" s="1"/>
  <c r="AJ2985"/>
  <c r="AL2985" s="1"/>
  <c r="AJ2716"/>
  <c r="AL2716" s="1"/>
  <c r="AJ3460"/>
  <c r="AL3460" s="1"/>
  <c r="AJ2864"/>
  <c r="AL2864" s="1"/>
  <c r="AJ435"/>
  <c r="AL435" s="1"/>
  <c r="AJ1080"/>
  <c r="AL1080" s="1"/>
  <c r="AJ941"/>
  <c r="AL941" s="1"/>
  <c r="AJ1699"/>
  <c r="AL1699" s="1"/>
  <c r="AJ398"/>
  <c r="AL398" s="1"/>
  <c r="AJ498"/>
  <c r="AL498" s="1"/>
  <c r="AJ2193"/>
  <c r="AL2193" s="1"/>
  <c r="AJ2280"/>
  <c r="AL2280" s="1"/>
  <c r="AJ1827"/>
  <c r="AL1827" s="1"/>
  <c r="AJ1769"/>
  <c r="AL1769" s="1"/>
  <c r="AJ859"/>
  <c r="AL859" s="1"/>
  <c r="AJ969"/>
  <c r="AL969" s="1"/>
  <c r="AJ2079"/>
  <c r="AL2079" s="1"/>
  <c r="AJ3474"/>
  <c r="AL3474" s="1"/>
  <c r="AJ1086"/>
  <c r="AL1086" s="1"/>
  <c r="AJ664"/>
  <c r="AL664" s="1"/>
  <c r="AJ1240"/>
  <c r="AL1240" s="1"/>
  <c r="AJ1304"/>
  <c r="AL1304" s="1"/>
  <c r="AJ2798"/>
  <c r="AL2798" s="1"/>
  <c r="AJ1616"/>
  <c r="AL1616" s="1"/>
  <c r="AJ3261"/>
  <c r="AL3261" s="1"/>
  <c r="AJ1329"/>
  <c r="AL1329" s="1"/>
  <c r="AJ1013"/>
  <c r="AL1013" s="1"/>
  <c r="AJ2602"/>
  <c r="AL2602" s="1"/>
  <c r="AJ3400"/>
  <c r="AL3400" s="1"/>
  <c r="AJ452"/>
  <c r="AL452" s="1"/>
  <c r="AJ3287"/>
  <c r="AL3287" s="1"/>
  <c r="AJ1943"/>
  <c r="AL1943" s="1"/>
  <c r="AJ483"/>
  <c r="AL483" s="1"/>
  <c r="AJ5"/>
  <c r="AL5" s="1"/>
  <c r="AJ2976"/>
  <c r="AL2976" s="1"/>
  <c r="AJ3154"/>
  <c r="AL3154" s="1"/>
  <c r="AJ1875"/>
  <c r="AL1875" s="1"/>
  <c r="AJ2186"/>
  <c r="AL2186" s="1"/>
  <c r="AJ3140"/>
  <c r="AL3140" s="1"/>
  <c r="AJ2032"/>
  <c r="AL2032" s="1"/>
  <c r="AJ320"/>
  <c r="AL320" s="1"/>
  <c r="AJ1523"/>
  <c r="AL1523" s="1"/>
  <c r="AJ3374"/>
  <c r="AL3374" s="1"/>
  <c r="AJ2372"/>
  <c r="AL2372" s="1"/>
  <c r="AJ2540"/>
  <c r="AL2540" s="1"/>
  <c r="AJ2867"/>
  <c r="AL2867" s="1"/>
  <c r="AJ406"/>
  <c r="AL406" s="1"/>
  <c r="AJ2433"/>
  <c r="AL2433" s="1"/>
  <c r="AJ2818"/>
  <c r="AL2818" s="1"/>
  <c r="AJ800"/>
  <c r="AL800" s="1"/>
  <c r="AJ2048"/>
  <c r="AL2048" s="1"/>
  <c r="AJ523"/>
  <c r="AL523" s="1"/>
  <c r="AJ1865"/>
  <c r="AL1865" s="1"/>
  <c r="AJ3015"/>
  <c r="AL3015" s="1"/>
  <c r="AJ666"/>
  <c r="AL666" s="1"/>
  <c r="AJ3081"/>
  <c r="AL3081" s="1"/>
  <c r="AJ1257"/>
  <c r="AL1257" s="1"/>
  <c r="AJ1254"/>
  <c r="AL1254" s="1"/>
  <c r="AJ1957"/>
  <c r="AL1957" s="1"/>
  <c r="AJ255"/>
  <c r="AL255" s="1"/>
  <c r="AJ1393"/>
  <c r="AL1393" s="1"/>
  <c r="AJ694"/>
  <c r="AL694" s="1"/>
  <c r="AJ2646"/>
  <c r="AL2646" s="1"/>
  <c r="AJ273"/>
  <c r="AL273" s="1"/>
  <c r="AJ1822"/>
  <c r="AL1822" s="1"/>
  <c r="AJ1517"/>
  <c r="AL1517" s="1"/>
  <c r="AJ2037"/>
  <c r="AL2037" s="1"/>
  <c r="AJ3266"/>
  <c r="AL3266" s="1"/>
  <c r="AJ3387"/>
  <c r="AL3387" s="1"/>
  <c r="AJ1410"/>
  <c r="AL1410" s="1"/>
  <c r="AJ1310"/>
  <c r="AL1310" s="1"/>
  <c r="AJ3152"/>
  <c r="AL3152" s="1"/>
  <c r="AJ2608"/>
  <c r="AL2608" s="1"/>
  <c r="AJ2365"/>
  <c r="AL2365" s="1"/>
  <c r="AJ1477"/>
  <c r="AL1477" s="1"/>
  <c r="AJ3184"/>
  <c r="AL3184" s="1"/>
  <c r="AJ1864"/>
  <c r="AL1864" s="1"/>
  <c r="AJ541"/>
  <c r="AL541" s="1"/>
  <c r="AJ1698"/>
  <c r="AL1698" s="1"/>
  <c r="AJ2055"/>
  <c r="AL2055" s="1"/>
  <c r="AJ2429"/>
  <c r="AL2429" s="1"/>
  <c r="AJ1536"/>
  <c r="AL1536" s="1"/>
  <c r="AJ128"/>
  <c r="AL128" s="1"/>
  <c r="AJ1081"/>
  <c r="AL1081" s="1"/>
  <c r="AJ2375"/>
  <c r="AL2375" s="1"/>
  <c r="AJ2064"/>
  <c r="AL2064" s="1"/>
  <c r="AJ2557"/>
  <c r="AL2557" s="1"/>
  <c r="AJ1884"/>
  <c r="AL1884" s="1"/>
  <c r="AJ3213"/>
  <c r="AL3213" s="1"/>
  <c r="AJ2034"/>
  <c r="AL2034" s="1"/>
  <c r="AJ3490"/>
  <c r="AL3490" s="1"/>
  <c r="AJ2895"/>
  <c r="AL2895" s="1"/>
  <c r="AJ200"/>
  <c r="AL200" s="1"/>
  <c r="AJ3234"/>
  <c r="AL3234" s="1"/>
  <c r="AJ2655"/>
  <c r="AL2655" s="1"/>
  <c r="AJ490"/>
  <c r="AL490" s="1"/>
  <c r="AJ139"/>
  <c r="AL139" s="1"/>
  <c r="AJ2583"/>
  <c r="AL2583" s="1"/>
  <c r="AJ1995"/>
  <c r="AL1995" s="1"/>
  <c r="AJ1661"/>
  <c r="AL1661" s="1"/>
  <c r="AJ1611"/>
  <c r="AL1611" s="1"/>
  <c r="AJ2497"/>
  <c r="AL2497" s="1"/>
  <c r="AJ402"/>
  <c r="AL402" s="1"/>
  <c r="AJ1683"/>
  <c r="AL1683" s="1"/>
  <c r="AJ1186"/>
  <c r="AL1186" s="1"/>
  <c r="AJ1119"/>
  <c r="AL1119" s="1"/>
  <c r="AJ1622"/>
  <c r="AL1622" s="1"/>
  <c r="AJ1527"/>
  <c r="AL1527" s="1"/>
  <c r="AJ1599"/>
  <c r="AL1599" s="1"/>
  <c r="AJ2179"/>
  <c r="AL2179" s="1"/>
  <c r="AJ3014"/>
  <c r="AL3014" s="1"/>
  <c r="AJ961"/>
  <c r="AL961" s="1"/>
  <c r="AJ3187"/>
  <c r="AL3187" s="1"/>
  <c r="AJ1141"/>
  <c r="AL1141" s="1"/>
  <c r="AJ845"/>
  <c r="AL845" s="1"/>
  <c r="AJ1712"/>
  <c r="AL1712" s="1"/>
  <c r="AJ927"/>
  <c r="AL927" s="1"/>
  <c r="AJ294"/>
  <c r="AL294" s="1"/>
  <c r="AJ2149"/>
  <c r="AL2149" s="1"/>
  <c r="AJ1650"/>
  <c r="AL1650" s="1"/>
  <c r="AJ2347"/>
  <c r="AL2347" s="1"/>
  <c r="AJ791"/>
  <c r="AL791" s="1"/>
  <c r="AJ1129"/>
  <c r="AL1129" s="1"/>
  <c r="AJ2843"/>
  <c r="AL2843" s="1"/>
  <c r="AJ1033"/>
  <c r="AL1033" s="1"/>
  <c r="AJ2819"/>
  <c r="AL2819" s="1"/>
  <c r="AJ1160"/>
  <c r="AL1160" s="1"/>
  <c r="AJ73"/>
  <c r="AL73" s="1"/>
  <c r="AJ3343"/>
  <c r="AL3343" s="1"/>
  <c r="AJ2307"/>
  <c r="AL2307" s="1"/>
  <c r="AJ350"/>
  <c r="AL350" s="1"/>
  <c r="AJ2045"/>
  <c r="AL2045" s="1"/>
  <c r="AJ2836"/>
  <c r="AL2836" s="1"/>
  <c r="AJ357"/>
  <c r="AL357" s="1"/>
  <c r="AJ2400"/>
  <c r="AL2400" s="1"/>
  <c r="AJ847"/>
  <c r="AL847" s="1"/>
  <c r="AJ878"/>
  <c r="AL878" s="1"/>
  <c r="AJ3156"/>
  <c r="AL3156" s="1"/>
  <c r="AJ431"/>
  <c r="AL431" s="1"/>
  <c r="AJ3220"/>
  <c r="AL3220" s="1"/>
  <c r="AJ3226"/>
  <c r="AL3226" s="1"/>
  <c r="AJ2225"/>
  <c r="AL2225" s="1"/>
  <c r="AJ1174"/>
  <c r="AL1174" s="1"/>
  <c r="AJ1719"/>
  <c r="AL1719" s="1"/>
  <c r="AJ330"/>
  <c r="AL330" s="1"/>
  <c r="AJ3337"/>
  <c r="AL3337" s="1"/>
  <c r="AJ2231"/>
  <c r="AL2231" s="1"/>
  <c r="AJ2205"/>
  <c r="AL2205" s="1"/>
  <c r="AJ1696"/>
  <c r="AL1696" s="1"/>
  <c r="AJ3414"/>
  <c r="AL3414" s="1"/>
  <c r="AJ2901"/>
  <c r="AL2901" s="1"/>
  <c r="AJ976"/>
  <c r="AL976" s="1"/>
  <c r="AJ1547"/>
  <c r="AL1547" s="1"/>
  <c r="AJ1232"/>
  <c r="AL1232" s="1"/>
  <c r="AJ1954"/>
  <c r="AL1954" s="1"/>
  <c r="AJ2311"/>
  <c r="AL2311" s="1"/>
  <c r="AJ894"/>
  <c r="AL894" s="1"/>
  <c r="AJ382"/>
  <c r="AL382" s="1"/>
  <c r="AJ2813"/>
  <c r="AL2813" s="1"/>
  <c r="AJ334"/>
  <c r="AL334" s="1"/>
  <c r="AJ1745"/>
  <c r="AL1745" s="1"/>
  <c r="AJ519"/>
  <c r="AL519" s="1"/>
  <c r="AJ1804"/>
  <c r="AL1804" s="1"/>
  <c r="AJ2111"/>
  <c r="AL2111" s="1"/>
  <c r="AJ1806"/>
  <c r="AL1806" s="1"/>
  <c r="AJ3500"/>
  <c r="AL3500" s="1"/>
  <c r="AJ626"/>
  <c r="AL626" s="1"/>
  <c r="AJ99"/>
  <c r="AL99" s="1"/>
  <c r="AJ1481"/>
  <c r="AL1481" s="1"/>
  <c r="AJ743"/>
  <c r="AL743" s="1"/>
  <c r="AJ1532"/>
  <c r="AL1532" s="1"/>
  <c r="AJ2881"/>
  <c r="AL2881" s="1"/>
  <c r="AJ2597"/>
  <c r="AL2597" s="1"/>
  <c r="AJ1876"/>
  <c r="AL1876" s="1"/>
  <c r="AJ3162"/>
  <c r="AL3162" s="1"/>
  <c r="AJ2128"/>
  <c r="AL2128" s="1"/>
  <c r="AJ2856"/>
  <c r="AL2856" s="1"/>
  <c r="AJ3244"/>
  <c r="AL3244" s="1"/>
  <c r="AJ2978"/>
  <c r="AL2978" s="1"/>
  <c r="AJ641"/>
  <c r="AL641" s="1"/>
  <c r="AJ2466"/>
  <c r="AL2466" s="1"/>
  <c r="AJ3075"/>
  <c r="AL3075" s="1"/>
  <c r="AJ2364"/>
  <c r="AL2364" s="1"/>
  <c r="AJ333"/>
  <c r="AL333" s="1"/>
  <c r="AJ713"/>
  <c r="AL713" s="1"/>
  <c r="AJ2194"/>
  <c r="AL2194" s="1"/>
  <c r="AJ2522"/>
  <c r="AL2522" s="1"/>
  <c r="AJ757"/>
  <c r="AL757" s="1"/>
  <c r="AJ2734"/>
  <c r="AL2734" s="1"/>
  <c r="AJ484"/>
  <c r="AL484" s="1"/>
  <c r="AJ1227"/>
  <c r="AL1227" s="1"/>
  <c r="AJ2905"/>
  <c r="AL2905" s="1"/>
  <c r="AJ3245"/>
  <c r="AL3245" s="1"/>
  <c r="AJ1248"/>
  <c r="AL1248" s="1"/>
  <c r="AJ2422"/>
  <c r="AL2422" s="1"/>
  <c r="AJ132"/>
  <c r="AL132" s="1"/>
  <c r="AJ1902"/>
  <c r="AL1902" s="1"/>
  <c r="AJ2824"/>
  <c r="AL2824" s="1"/>
  <c r="AJ2555"/>
  <c r="AL2555" s="1"/>
  <c r="AJ96"/>
  <c r="AL96" s="1"/>
  <c r="AJ2845"/>
  <c r="AL2845" s="1"/>
  <c r="AJ1279"/>
  <c r="AL1279" s="1"/>
  <c r="AJ1646"/>
  <c r="AL1646" s="1"/>
  <c r="AJ1259"/>
  <c r="AL1259" s="1"/>
  <c r="AJ2084"/>
  <c r="AL2084" s="1"/>
  <c r="AJ3100"/>
  <c r="AL3100" s="1"/>
  <c r="AJ2442"/>
  <c r="AL2442" s="1"/>
  <c r="AJ1434"/>
  <c r="AL1434" s="1"/>
  <c r="AJ656"/>
  <c r="AL656" s="1"/>
  <c r="AJ3491"/>
  <c r="AL3491" s="1"/>
  <c r="AJ261"/>
  <c r="AL261" s="1"/>
  <c r="AJ672"/>
  <c r="AL672" s="1"/>
  <c r="AJ1125"/>
  <c r="AL1125" s="1"/>
  <c r="AJ2398"/>
  <c r="AL2398" s="1"/>
  <c r="AJ1036"/>
  <c r="AL1036" s="1"/>
  <c r="AJ980"/>
  <c r="AL980" s="1"/>
  <c r="AJ2728"/>
  <c r="AL2728" s="1"/>
  <c r="AJ420"/>
  <c r="AL420" s="1"/>
  <c r="AJ6"/>
  <c r="AL6" s="1"/>
  <c r="AJ1482"/>
  <c r="AL1482" s="1"/>
  <c r="AJ1575"/>
  <c r="AL1575" s="1"/>
  <c r="AJ679"/>
  <c r="AL679" s="1"/>
  <c r="AJ1424"/>
  <c r="AL1424" s="1"/>
  <c r="AJ812"/>
  <c r="AL812" s="1"/>
  <c r="AJ115"/>
  <c r="AL115" s="1"/>
  <c r="AJ514"/>
  <c r="AL514" s="1"/>
  <c r="AJ3443"/>
  <c r="AL3443" s="1"/>
  <c r="AJ2805"/>
  <c r="AL2805" s="1"/>
  <c r="AJ462"/>
  <c r="AL462" s="1"/>
  <c r="AJ3409"/>
  <c r="AL3409" s="1"/>
  <c r="AJ1236"/>
  <c r="AL1236" s="1"/>
  <c r="AJ1138"/>
  <c r="AL1138" s="1"/>
  <c r="AJ343"/>
  <c r="AL343" s="1"/>
  <c r="AJ625"/>
  <c r="AL625" s="1"/>
  <c r="AJ318"/>
  <c r="AL318" s="1"/>
  <c r="AJ2462"/>
  <c r="AL2462" s="1"/>
  <c r="AJ3288"/>
  <c r="AL3288" s="1"/>
  <c r="AJ1417"/>
  <c r="AL1417" s="1"/>
  <c r="AJ1135"/>
  <c r="AL1135" s="1"/>
  <c r="AJ1134"/>
  <c r="AL1134" s="1"/>
  <c r="AJ3485"/>
  <c r="AL3485" s="1"/>
  <c r="AJ1711"/>
  <c r="AL1711" s="1"/>
  <c r="AJ2860"/>
  <c r="AL2860" s="1"/>
  <c r="AJ2569"/>
  <c r="AL2569" s="1"/>
  <c r="AJ494"/>
  <c r="AL494" s="1"/>
  <c r="AJ2327"/>
  <c r="AL2327" s="1"/>
  <c r="AJ915"/>
  <c r="AL915" s="1"/>
  <c r="AJ1495"/>
  <c r="AL1495" s="1"/>
  <c r="AJ404"/>
  <c r="AL404" s="1"/>
  <c r="AJ1233"/>
  <c r="AL1233" s="1"/>
  <c r="AJ675"/>
  <c r="AL675" s="1"/>
  <c r="AJ2810"/>
  <c r="AL2810" s="1"/>
  <c r="AJ26"/>
  <c r="AL26" s="1"/>
  <c r="AJ3236"/>
  <c r="AL3236" s="1"/>
  <c r="AJ3371"/>
  <c r="AL3371" s="1"/>
  <c r="AJ181"/>
  <c r="AL181" s="1"/>
  <c r="AJ2624"/>
  <c r="AL2624" s="1"/>
  <c r="AJ262"/>
  <c r="AL262" s="1"/>
  <c r="AJ3089"/>
  <c r="AL3089" s="1"/>
  <c r="AJ566"/>
  <c r="AL566" s="1"/>
  <c r="AJ2800"/>
  <c r="AL2800" s="1"/>
  <c r="AJ1784"/>
  <c r="AL1784" s="1"/>
  <c r="AJ3326"/>
  <c r="AL3326" s="1"/>
  <c r="AJ645"/>
  <c r="AL645" s="1"/>
  <c r="AJ3332"/>
  <c r="AL3332" s="1"/>
  <c r="AJ1355"/>
  <c r="AL1355" s="1"/>
  <c r="AJ1356"/>
  <c r="AL1356" s="1"/>
  <c r="AJ2188"/>
  <c r="AL2188" s="1"/>
  <c r="AJ2518"/>
  <c r="AL2518" s="1"/>
  <c r="AJ2341"/>
  <c r="AL2341" s="1"/>
  <c r="AJ1069"/>
  <c r="AL1069" s="1"/>
  <c r="AJ588"/>
  <c r="AL588" s="1"/>
  <c r="AJ2198"/>
  <c r="AL2198" s="1"/>
  <c r="AJ1829"/>
  <c r="AL1829" s="1"/>
  <c r="AJ1562"/>
  <c r="AL1562" s="1"/>
  <c r="AJ3314"/>
  <c r="AL3314" s="1"/>
  <c r="AJ1760"/>
  <c r="AL1760" s="1"/>
  <c r="AJ1171"/>
  <c r="AL1171" s="1"/>
  <c r="AJ1067"/>
  <c r="AL1067" s="1"/>
  <c r="AJ3159"/>
  <c r="AL3159" s="1"/>
  <c r="AJ205"/>
  <c r="AL205" s="1"/>
  <c r="AJ1415"/>
  <c r="AL1415" s="1"/>
  <c r="AJ2115"/>
  <c r="AL2115" s="1"/>
  <c r="AJ234"/>
  <c r="AL234" s="1"/>
  <c r="AJ196"/>
  <c r="AL196" s="1"/>
  <c r="AJ1297"/>
  <c r="AL1297" s="1"/>
  <c r="AJ2521"/>
  <c r="AL2521" s="1"/>
  <c r="AJ13"/>
  <c r="AL13" s="1"/>
  <c r="AJ2360"/>
  <c r="AL2360" s="1"/>
  <c r="AJ2699"/>
  <c r="AL2699" s="1"/>
  <c r="AJ2006"/>
  <c r="AL2006" s="1"/>
  <c r="AJ1039"/>
  <c r="AL1039" s="1"/>
  <c r="AJ683"/>
  <c r="AL683" s="1"/>
  <c r="AJ2126"/>
  <c r="AL2126" s="1"/>
  <c r="AJ2940"/>
  <c r="AL2940" s="1"/>
  <c r="AJ2150"/>
  <c r="AL2150" s="1"/>
  <c r="AJ2336"/>
  <c r="AL2336" s="1"/>
  <c r="AJ2840"/>
  <c r="AL2840" s="1"/>
  <c r="AJ4"/>
  <c r="AL4" s="1"/>
  <c r="AJ1598"/>
  <c r="AL1598" s="1"/>
  <c r="AJ1849"/>
  <c r="AL1849" s="1"/>
  <c r="AJ461"/>
  <c r="AL461" s="1"/>
  <c r="AJ187"/>
  <c r="AL187" s="1"/>
  <c r="AJ1709"/>
  <c r="AL1709" s="1"/>
  <c r="AJ114"/>
  <c r="AL114" s="1"/>
  <c r="AJ1059"/>
  <c r="AL1059" s="1"/>
  <c r="AJ925"/>
  <c r="AL925" s="1"/>
  <c r="AJ3214"/>
  <c r="AL3214" s="1"/>
  <c r="AJ3003"/>
  <c r="AL3003" s="1"/>
  <c r="AJ984"/>
  <c r="AL984" s="1"/>
  <c r="AJ1627"/>
  <c r="AL1627" s="1"/>
  <c r="AJ3260"/>
  <c r="AL3260" s="1"/>
  <c r="AJ586"/>
  <c r="AL586" s="1"/>
  <c r="AJ510"/>
  <c r="AL510" s="1"/>
  <c r="AJ1194"/>
  <c r="AL1194" s="1"/>
  <c r="AJ2763"/>
  <c r="AL2763" s="1"/>
  <c r="AJ182"/>
  <c r="AL182" s="1"/>
  <c r="AJ1666"/>
  <c r="AL1666" s="1"/>
  <c r="AJ823"/>
  <c r="AL823" s="1"/>
  <c r="AJ920"/>
  <c r="AL920" s="1"/>
  <c r="AJ509"/>
  <c r="AL509" s="1"/>
  <c r="AJ366"/>
  <c r="AL366" s="1"/>
  <c r="AJ21"/>
  <c r="AL21" s="1"/>
  <c r="AJ569"/>
  <c r="AL569" s="1"/>
  <c r="AJ1460"/>
  <c r="AL1460" s="1"/>
  <c r="AJ2348"/>
  <c r="AL2348" s="1"/>
  <c r="AJ2114"/>
  <c r="AL2114" s="1"/>
  <c r="AJ3373"/>
  <c r="AL3373" s="1"/>
  <c r="AJ62"/>
  <c r="AL62" s="1"/>
  <c r="AJ1629"/>
  <c r="AL1629" s="1"/>
  <c r="AJ1866"/>
  <c r="AL1866" s="1"/>
  <c r="AJ2764"/>
  <c r="AL2764" s="1"/>
  <c r="AJ3088"/>
  <c r="AL3088" s="1"/>
  <c r="AJ3195"/>
  <c r="AL3195" s="1"/>
  <c r="AJ421"/>
  <c r="AL421" s="1"/>
  <c r="AJ1727"/>
  <c r="AL1727" s="1"/>
  <c r="AJ3122"/>
  <c r="AL3122" s="1"/>
  <c r="AJ1390"/>
  <c r="AL1390" s="1"/>
  <c r="AJ336"/>
  <c r="AL336" s="1"/>
  <c r="AJ3495"/>
  <c r="AL3495" s="1"/>
  <c r="AJ3027"/>
  <c r="AL3027" s="1"/>
  <c r="AJ269"/>
  <c r="AL269" s="1"/>
  <c r="AJ1040"/>
  <c r="AL1040" s="1"/>
  <c r="AJ1496"/>
  <c r="AL1496" s="1"/>
  <c r="AJ3291"/>
  <c r="AL3291" s="1"/>
  <c r="AJ613"/>
  <c r="AL613" s="1"/>
  <c r="AJ2286"/>
  <c r="AL2286" s="1"/>
  <c r="AJ1857"/>
  <c r="AL1857" s="1"/>
  <c r="AJ1798"/>
  <c r="AL1798" s="1"/>
  <c r="AJ3365"/>
  <c r="AL3365" s="1"/>
  <c r="AJ201"/>
  <c r="AL201" s="1"/>
  <c r="AJ1796"/>
  <c r="AL1796" s="1"/>
  <c r="AJ3174"/>
  <c r="AL3174" s="1"/>
  <c r="AJ2017"/>
  <c r="AL2017" s="1"/>
  <c r="AJ3169"/>
  <c r="AL3169" s="1"/>
  <c r="AJ1972"/>
  <c r="AL1972" s="1"/>
  <c r="AJ2721"/>
  <c r="AL2721" s="1"/>
  <c r="AJ1963"/>
  <c r="AL1963" s="1"/>
  <c r="AJ2402"/>
  <c r="AL2402" s="1"/>
  <c r="AJ1505"/>
  <c r="AL1505" s="1"/>
  <c r="AJ749"/>
  <c r="AL749" s="1"/>
  <c r="AJ2814"/>
  <c r="AL2814" s="1"/>
  <c r="AJ2579"/>
  <c r="AL2579" s="1"/>
  <c r="AJ798"/>
  <c r="AL798" s="1"/>
  <c r="AJ1461"/>
  <c r="AL1461" s="1"/>
  <c r="AJ1178"/>
  <c r="AL1178" s="1"/>
  <c r="AJ1252"/>
  <c r="AL1252" s="1"/>
  <c r="AJ1238"/>
  <c r="AL1238" s="1"/>
  <c r="AJ1663"/>
  <c r="AL1663" s="1"/>
  <c r="AJ754"/>
  <c r="AL754" s="1"/>
  <c r="AJ2846"/>
  <c r="AL2846" s="1"/>
  <c r="AJ1189"/>
  <c r="AL1189" s="1"/>
  <c r="AJ1897"/>
  <c r="AL1897" s="1"/>
  <c r="AJ701"/>
  <c r="AL701" s="1"/>
  <c r="AJ2129"/>
  <c r="AL2129" s="1"/>
  <c r="AJ1899"/>
  <c r="AL1899" s="1"/>
  <c r="AJ1706"/>
  <c r="AL1706" s="1"/>
  <c r="AJ290"/>
  <c r="AL290" s="1"/>
  <c r="AJ1102"/>
  <c r="AL1102" s="1"/>
  <c r="AJ323"/>
  <c r="AL323" s="1"/>
  <c r="AJ2753"/>
  <c r="AL2753" s="1"/>
  <c r="AJ3302"/>
  <c r="AL3302" s="1"/>
  <c r="AJ279"/>
  <c r="AL279" s="1"/>
  <c r="AJ1057"/>
  <c r="AL1057" s="1"/>
  <c r="AJ1578"/>
  <c r="AL1578" s="1"/>
  <c r="AJ636"/>
  <c r="AL636" s="1"/>
  <c r="AJ1341"/>
  <c r="AL1341" s="1"/>
  <c r="AJ3251"/>
  <c r="AL3251" s="1"/>
  <c r="AJ2769"/>
  <c r="AL2769" s="1"/>
  <c r="AJ111"/>
  <c r="AL111" s="1"/>
  <c r="AJ1728"/>
  <c r="AL1728" s="1"/>
  <c r="AJ3462"/>
  <c r="AL3462" s="1"/>
  <c r="AJ236"/>
  <c r="AL236" s="1"/>
  <c r="AJ2948"/>
  <c r="AL2948" s="1"/>
  <c r="AJ3421"/>
  <c r="AL3421" s="1"/>
  <c r="AJ2239"/>
  <c r="AL2239" s="1"/>
  <c r="AJ109"/>
  <c r="AL109" s="1"/>
  <c r="AJ2057"/>
  <c r="AL2057" s="1"/>
  <c r="AJ2368"/>
  <c r="AL2368" s="1"/>
  <c r="AJ35"/>
  <c r="AL35" s="1"/>
  <c r="AJ752"/>
  <c r="AL752" s="1"/>
  <c r="AJ1255"/>
  <c r="AL1255" s="1"/>
  <c r="AJ1828"/>
  <c r="AL1828" s="1"/>
  <c r="AJ633"/>
  <c r="AL633" s="1"/>
  <c r="AJ2937"/>
  <c r="AL2937" s="1"/>
  <c r="AJ3186"/>
  <c r="AL3186" s="1"/>
  <c r="AJ1083"/>
  <c r="AL1083" s="1"/>
  <c r="AJ1977"/>
  <c r="AL1977" s="1"/>
  <c r="AJ2138"/>
  <c r="AL2138" s="1"/>
  <c r="AJ1091"/>
  <c r="AL1091" s="1"/>
  <c r="AJ1518"/>
  <c r="AL1518" s="1"/>
  <c r="AJ1473"/>
  <c r="AL1473" s="1"/>
  <c r="AJ2972"/>
  <c r="AL2972" s="1"/>
  <c r="AJ2633"/>
  <c r="AL2633" s="1"/>
  <c r="AJ1331"/>
  <c r="AL1331" s="1"/>
  <c r="AJ408"/>
  <c r="AL408" s="1"/>
  <c r="AJ1487"/>
  <c r="AL1487" s="1"/>
  <c r="AJ817"/>
  <c r="AL817" s="1"/>
  <c r="AJ1076"/>
  <c r="AL1076" s="1"/>
  <c r="AJ2232"/>
  <c r="AL2232" s="1"/>
  <c r="AJ2025"/>
  <c r="AL2025" s="1"/>
  <c r="AJ2794"/>
  <c r="AL2794" s="1"/>
  <c r="AJ245"/>
  <c r="AL245" s="1"/>
  <c r="AJ870"/>
  <c r="AL870" s="1"/>
  <c r="AJ2446"/>
  <c r="AL2446" s="1"/>
  <c r="AJ777"/>
  <c r="AL777" s="1"/>
  <c r="AJ1365"/>
  <c r="AL1365" s="1"/>
  <c r="AJ3340"/>
  <c r="AL3340" s="1"/>
  <c r="AJ108"/>
  <c r="AL108" s="1"/>
  <c r="AJ1965"/>
  <c r="AL1965" s="1"/>
  <c r="AJ855"/>
  <c r="AL855" s="1"/>
  <c r="AJ2771"/>
  <c r="AL2771" s="1"/>
  <c r="AJ1321"/>
  <c r="AL1321" s="1"/>
  <c r="AJ1690"/>
  <c r="AL1690" s="1"/>
  <c r="AJ733"/>
  <c r="AL733" s="1"/>
  <c r="AJ299"/>
  <c r="AL299" s="1"/>
  <c r="AJ840"/>
  <c r="AL840" s="1"/>
  <c r="AJ2355"/>
  <c r="AL2355" s="1"/>
  <c r="AJ1021"/>
  <c r="AL1021" s="1"/>
  <c r="AJ3207"/>
  <c r="AL3207" s="1"/>
  <c r="AJ471"/>
  <c r="AL471" s="1"/>
  <c r="AJ1831"/>
  <c r="AL1831" s="1"/>
  <c r="AJ331"/>
  <c r="AL331" s="1"/>
  <c r="AJ2927"/>
  <c r="AL2927" s="1"/>
  <c r="AJ2473"/>
  <c r="AL2473" s="1"/>
  <c r="AJ1869"/>
  <c r="AL1869" s="1"/>
  <c r="AJ3301"/>
  <c r="AL3301" s="1"/>
  <c r="AJ2090"/>
  <c r="AL2090" s="1"/>
  <c r="AJ1961"/>
  <c r="AL1961" s="1"/>
  <c r="AJ1502"/>
  <c r="AL1502" s="1"/>
  <c r="AJ1406"/>
  <c r="AL1406" s="1"/>
  <c r="AJ886"/>
  <c r="AL886" s="1"/>
  <c r="AJ2710"/>
  <c r="AL2710" s="1"/>
  <c r="AJ2430"/>
  <c r="AL2430" s="1"/>
  <c r="AJ2024"/>
  <c r="AL2024" s="1"/>
  <c r="AJ2097"/>
  <c r="AL2097" s="1"/>
  <c r="AJ3211"/>
  <c r="AL3211" s="1"/>
  <c r="AJ240"/>
  <c r="AL240" s="1"/>
  <c r="AJ1328"/>
  <c r="AL1328" s="1"/>
  <c r="AJ1377"/>
  <c r="AL1377" s="1"/>
  <c r="AJ2370"/>
  <c r="AL2370" s="1"/>
  <c r="AJ2614"/>
  <c r="AL2614" s="1"/>
  <c r="AJ3064"/>
  <c r="AL3064" s="1"/>
  <c r="AJ1617"/>
  <c r="AL1617" s="1"/>
  <c r="AJ2156"/>
  <c r="AL2156" s="1"/>
  <c r="AJ1978"/>
  <c r="AL1978" s="1"/>
  <c r="AJ3472"/>
  <c r="AL3472" s="1"/>
  <c r="AJ1074"/>
  <c r="AL1074" s="1"/>
  <c r="AJ2321"/>
  <c r="AL2321" s="1"/>
  <c r="AJ1757"/>
  <c r="AL1757" s="1"/>
  <c r="AJ2785"/>
  <c r="AL2785" s="1"/>
  <c r="AJ3079"/>
  <c r="AL3079" s="1"/>
  <c r="AJ2376"/>
  <c r="AL2376" s="1"/>
  <c r="AJ1278"/>
  <c r="AL1278" s="1"/>
  <c r="AJ2123"/>
  <c r="AL2123" s="1"/>
  <c r="AJ1744"/>
  <c r="AL1744" s="1"/>
  <c r="AJ597"/>
  <c r="AL597" s="1"/>
  <c r="AJ2694"/>
  <c r="AL2694" s="1"/>
  <c r="AJ2932"/>
  <c r="AL2932" s="1"/>
  <c r="AJ1231"/>
  <c r="AL1231" s="1"/>
  <c r="AJ2330"/>
  <c r="AL2330" s="1"/>
  <c r="AJ2844"/>
  <c r="AL2844" s="1"/>
  <c r="AJ2551"/>
  <c r="AL2551" s="1"/>
  <c r="AJ3426"/>
  <c r="AL3426" s="1"/>
  <c r="AJ1970"/>
  <c r="AL1970" s="1"/>
  <c r="AJ565"/>
  <c r="AL565" s="1"/>
  <c r="AJ1422"/>
  <c r="AL1422" s="1"/>
  <c r="AJ3278"/>
  <c r="AL3278" s="1"/>
  <c r="AJ2500"/>
  <c r="AL2500" s="1"/>
  <c r="AJ3364"/>
  <c r="AL3364" s="1"/>
  <c r="AJ2440"/>
  <c r="AL2440" s="1"/>
  <c r="AJ849"/>
  <c r="AL849" s="1"/>
  <c r="AJ2924"/>
  <c r="AL2924" s="1"/>
  <c r="AJ1721"/>
  <c r="AL1721" s="1"/>
  <c r="AJ2036"/>
  <c r="AL2036" s="1"/>
  <c r="AJ583"/>
  <c r="AL583" s="1"/>
  <c r="AJ2291"/>
  <c r="AL2291" s="1"/>
  <c r="AJ251"/>
  <c r="AL251" s="1"/>
  <c r="AJ2561"/>
  <c r="AL2561" s="1"/>
  <c r="AJ3388"/>
  <c r="AL3388" s="1"/>
  <c r="AJ3269"/>
  <c r="AL3269" s="1"/>
  <c r="AJ14"/>
  <c r="AL14" s="1"/>
  <c r="AJ779"/>
  <c r="AL779" s="1"/>
  <c r="AJ1151"/>
  <c r="AL1151" s="1"/>
  <c r="AJ710"/>
  <c r="AL710" s="1"/>
  <c r="AJ1797"/>
  <c r="AL1797" s="1"/>
  <c r="AJ157"/>
  <c r="AL157" s="1"/>
  <c r="AJ419"/>
  <c r="AL419" s="1"/>
  <c r="AJ2039"/>
  <c r="AL2039" s="1"/>
  <c r="AJ3022"/>
  <c r="AL3022" s="1"/>
  <c r="AJ2934"/>
  <c r="AL2934" s="1"/>
  <c r="AJ2457"/>
  <c r="AL2457" s="1"/>
  <c r="AJ829"/>
  <c r="AL829" s="1"/>
  <c r="AJ3091"/>
  <c r="AL3091" s="1"/>
  <c r="AJ3313"/>
  <c r="AL3313" s="1"/>
  <c r="AJ1453"/>
  <c r="AL1453" s="1"/>
  <c r="AJ1533"/>
  <c r="AL1533" s="1"/>
  <c r="AJ1403"/>
  <c r="AL1403" s="1"/>
  <c r="AJ1847"/>
  <c r="AL1847" s="1"/>
  <c r="AJ1017"/>
  <c r="AL1017" s="1"/>
  <c r="AJ41"/>
  <c r="AL41" s="1"/>
  <c r="AJ1038"/>
  <c r="AL1038" s="1"/>
  <c r="AJ3017"/>
  <c r="AL3017" s="1"/>
  <c r="AJ595"/>
  <c r="AL595" s="1"/>
  <c r="AJ2505"/>
  <c r="AL2505" s="1"/>
  <c r="AJ33"/>
  <c r="AL33" s="1"/>
  <c r="AJ1342"/>
  <c r="AL1342" s="1"/>
  <c r="AJ506"/>
  <c r="AL506" s="1"/>
  <c r="AJ1779"/>
  <c r="AL1779" s="1"/>
  <c r="AJ1543"/>
  <c r="AL1543" s="1"/>
  <c r="AJ1910"/>
  <c r="AL1910" s="1"/>
  <c r="AJ3479"/>
  <c r="AL3479" s="1"/>
  <c r="AJ2575"/>
  <c r="AL2575" s="1"/>
  <c r="AJ830"/>
  <c r="AL830" s="1"/>
  <c r="AJ2172"/>
  <c r="AL2172" s="1"/>
  <c r="AJ39"/>
  <c r="AL39" s="1"/>
  <c r="AJ2078"/>
  <c r="AL2078" s="1"/>
  <c r="AJ427"/>
  <c r="AL427" s="1"/>
  <c r="AJ790"/>
  <c r="AL790" s="1"/>
  <c r="AJ349"/>
  <c r="AL349" s="1"/>
  <c r="AJ2068"/>
  <c r="AL2068" s="1"/>
  <c r="AJ531"/>
  <c r="AL531" s="1"/>
  <c r="AJ237"/>
  <c r="AL237" s="1"/>
  <c r="AJ774"/>
  <c r="AL774" s="1"/>
  <c r="AJ3392"/>
  <c r="AL3392" s="1"/>
  <c r="AJ885"/>
  <c r="AL885" s="1"/>
  <c r="AJ3237"/>
  <c r="AL3237" s="1"/>
  <c r="AJ15"/>
  <c r="AL15" s="1"/>
  <c r="AJ129"/>
  <c r="AL129" s="1"/>
  <c r="AJ1572"/>
  <c r="AL1572" s="1"/>
  <c r="AJ1563"/>
  <c r="AL1563" s="1"/>
  <c r="AJ2065"/>
  <c r="AL2065" s="1"/>
  <c r="AJ3431"/>
  <c r="AL3431" s="1"/>
  <c r="AJ2510"/>
  <c r="AL2510" s="1"/>
  <c r="AJ2662"/>
  <c r="AL2662" s="1"/>
  <c r="AJ3175"/>
  <c r="AL3175" s="1"/>
  <c r="AJ2419"/>
  <c r="AL2419" s="1"/>
  <c r="AJ2260"/>
  <c r="AL2260" s="1"/>
  <c r="AJ580"/>
  <c r="AL580" s="1"/>
  <c r="AJ2928"/>
  <c r="AL2928" s="1"/>
  <c r="AJ388"/>
  <c r="AL388" s="1"/>
  <c r="AJ1810"/>
  <c r="AL1810" s="1"/>
  <c r="AJ1320"/>
  <c r="AL1320" s="1"/>
  <c r="AJ3396"/>
  <c r="AL3396" s="1"/>
  <c r="AJ888"/>
  <c r="AL888" s="1"/>
  <c r="AJ275"/>
  <c r="AL275" s="1"/>
  <c r="AJ3455"/>
  <c r="AL3455" s="1"/>
  <c r="AJ724"/>
  <c r="AL724" s="1"/>
  <c r="AJ989"/>
  <c r="AL989" s="1"/>
  <c r="AJ211"/>
  <c r="AL211" s="1"/>
  <c r="AJ197"/>
  <c r="AL197" s="1"/>
  <c r="AJ1098"/>
  <c r="AL1098" s="1"/>
  <c r="AJ2259"/>
  <c r="AL2259" s="1"/>
  <c r="AJ2148"/>
  <c r="AL2148" s="1"/>
  <c r="AJ2565"/>
  <c r="AL2565" s="1"/>
  <c r="AJ1565"/>
  <c r="AL1565" s="1"/>
  <c r="AJ1392"/>
  <c r="AL1392" s="1"/>
  <c r="AJ2210"/>
  <c r="AL2210" s="1"/>
  <c r="AJ1455"/>
  <c r="AL1455" s="1"/>
  <c r="AJ776"/>
  <c r="AL776" s="1"/>
  <c r="AJ846"/>
  <c r="AL846" s="1"/>
  <c r="AJ2944"/>
  <c r="AL2944" s="1"/>
  <c r="AJ1553"/>
  <c r="AL1553" s="1"/>
  <c r="AJ3279"/>
  <c r="AL3279" s="1"/>
  <c r="AJ1275"/>
  <c r="AL1275" s="1"/>
  <c r="AJ837"/>
  <c r="AL837" s="1"/>
  <c r="AJ690"/>
  <c r="AL690" s="1"/>
  <c r="AJ2892"/>
  <c r="AL2892" s="1"/>
  <c r="AJ919"/>
  <c r="AL919" s="1"/>
  <c r="AJ2754"/>
  <c r="AL2754" s="1"/>
  <c r="AJ295"/>
  <c r="AL295" s="1"/>
  <c r="AJ1592"/>
  <c r="AL1592" s="1"/>
  <c r="AJ3428"/>
  <c r="AL3428" s="1"/>
  <c r="AJ1557"/>
  <c r="AL1557" s="1"/>
  <c r="AJ2975"/>
  <c r="AL2975" s="1"/>
  <c r="AJ2996"/>
  <c r="AL2996" s="1"/>
  <c r="AJ1511"/>
  <c r="AL1511" s="1"/>
  <c r="AJ2897"/>
  <c r="AL2897" s="1"/>
  <c r="AJ3318"/>
  <c r="AL3318" s="1"/>
  <c r="AJ1093"/>
  <c r="AL1093" s="1"/>
  <c r="AJ226"/>
  <c r="AL226" s="1"/>
  <c r="AJ107"/>
  <c r="AL107" s="1"/>
  <c r="AJ2339"/>
  <c r="AL2339" s="1"/>
  <c r="AJ1783"/>
  <c r="AL1783" s="1"/>
  <c r="AJ3161"/>
  <c r="AL3161" s="1"/>
  <c r="AJ736"/>
  <c r="AL736" s="1"/>
  <c r="AJ1948"/>
  <c r="AL1948" s="1"/>
  <c r="AJ3322"/>
  <c r="AL3322" s="1"/>
  <c r="AJ2086"/>
  <c r="AL2086" s="1"/>
  <c r="AJ2678"/>
  <c r="AL2678" s="1"/>
  <c r="AJ2350"/>
  <c r="AL2350" s="1"/>
  <c r="AJ1989"/>
  <c r="AL1989" s="1"/>
  <c r="AJ1258"/>
  <c r="AL1258" s="1"/>
  <c r="AJ2461"/>
  <c r="AL2461" s="1"/>
  <c r="AJ328"/>
  <c r="AL328" s="1"/>
  <c r="AJ112"/>
  <c r="AL112" s="1"/>
  <c r="AJ2886"/>
  <c r="AL2886" s="1"/>
  <c r="AJ1672"/>
  <c r="AL1672" s="1"/>
  <c r="AJ1894"/>
  <c r="AL1894" s="1"/>
  <c r="AJ3271"/>
  <c r="AL3271" s="1"/>
  <c r="AJ2116"/>
  <c r="AL2116" s="1"/>
  <c r="AJ1440"/>
  <c r="AL1440" s="1"/>
  <c r="AJ1675"/>
  <c r="AL1675" s="1"/>
  <c r="AJ2872"/>
  <c r="AL2872" s="1"/>
  <c r="AJ3036"/>
  <c r="AL3036" s="1"/>
  <c r="AJ2324"/>
  <c r="AL2324" s="1"/>
  <c r="AJ3505"/>
  <c r="AL3505" s="1"/>
  <c r="AJ3424"/>
  <c r="AL3424" s="1"/>
  <c r="AJ577"/>
  <c r="AL577" s="1"/>
  <c r="AJ773"/>
  <c r="AL773" s="1"/>
  <c r="AJ1591"/>
  <c r="AL1591" s="1"/>
  <c r="AJ2489"/>
  <c r="AL2489" s="1"/>
  <c r="AJ3262"/>
  <c r="AL3262" s="1"/>
  <c r="AJ474"/>
  <c r="AL474" s="1"/>
  <c r="AJ1246"/>
  <c r="AL1246" s="1"/>
  <c r="AJ1347"/>
  <c r="AL1347" s="1"/>
  <c r="AJ1411"/>
  <c r="AL1411" s="1"/>
  <c r="AJ3038"/>
  <c r="AL3038" s="1"/>
  <c r="AJ991"/>
  <c r="AL991" s="1"/>
  <c r="AJ3379"/>
  <c r="AL3379" s="1"/>
  <c r="AJ928"/>
  <c r="AL928" s="1"/>
  <c r="AJ1099"/>
  <c r="AL1099" s="1"/>
  <c r="AJ278"/>
  <c r="AL278" s="1"/>
  <c r="AJ446"/>
  <c r="AL446" s="1"/>
  <c r="AJ216"/>
  <c r="AL216" s="1"/>
  <c r="AJ2891"/>
  <c r="AL2891" s="1"/>
  <c r="AJ581"/>
  <c r="AL581" s="1"/>
  <c r="AJ113"/>
  <c r="AL113" s="1"/>
  <c r="AJ2732"/>
  <c r="AL2732" s="1"/>
  <c r="AJ2207"/>
  <c r="AL2207" s="1"/>
  <c r="AJ1130"/>
  <c r="AL1130" s="1"/>
  <c r="AJ2920"/>
  <c r="AL2920" s="1"/>
  <c r="AJ2603"/>
  <c r="AL2603" s="1"/>
  <c r="AJ2394"/>
  <c r="AL2394" s="1"/>
  <c r="AJ2195"/>
  <c r="AL2195" s="1"/>
  <c r="AJ3005"/>
  <c r="AL3005" s="1"/>
  <c r="AJ1746"/>
  <c r="AL1746" s="1"/>
  <c r="AJ533"/>
  <c r="AL533" s="1"/>
  <c r="AJ3398"/>
  <c r="AL3398" s="1"/>
  <c r="AJ2187"/>
  <c r="AL2187" s="1"/>
  <c r="AJ2760"/>
  <c r="AL2760" s="1"/>
  <c r="AJ198"/>
  <c r="AL198" s="1"/>
  <c r="AJ2314"/>
  <c r="AL2314" s="1"/>
  <c r="AJ1402"/>
  <c r="AL1402" s="1"/>
  <c r="AJ230"/>
  <c r="AL230" s="1"/>
  <c r="AJ579"/>
  <c r="AL579" s="1"/>
  <c r="AJ2788"/>
  <c r="AL2788" s="1"/>
  <c r="AJ2841"/>
  <c r="AL2841" s="1"/>
  <c r="AJ425"/>
  <c r="AL425" s="1"/>
  <c r="AJ2974"/>
  <c r="AL2974" s="1"/>
  <c r="AJ1170"/>
  <c r="AL1170" s="1"/>
  <c r="AJ373"/>
  <c r="AL373" s="1"/>
  <c r="AJ2428"/>
  <c r="AL2428" s="1"/>
  <c r="AJ1105"/>
  <c r="AL1105" s="1"/>
  <c r="AJ1154"/>
  <c r="AL1154" s="1"/>
  <c r="AJ1288"/>
  <c r="AL1288" s="1"/>
  <c r="AJ3127"/>
  <c r="AL3127" s="1"/>
  <c r="AJ1010"/>
  <c r="AL1010" s="1"/>
  <c r="AJ936"/>
  <c r="AL936" s="1"/>
  <c r="AJ2534"/>
  <c r="AL2534" s="1"/>
  <c r="AJ209"/>
  <c r="AL209" s="1"/>
  <c r="AJ937"/>
  <c r="AL937" s="1"/>
  <c r="AJ1679"/>
  <c r="AL1679" s="1"/>
  <c r="AJ1476"/>
  <c r="AL1476" s="1"/>
  <c r="AJ1717"/>
  <c r="AL1717" s="1"/>
  <c r="AJ2871"/>
  <c r="AL2871" s="1"/>
  <c r="AJ2674"/>
  <c r="AL2674" s="1"/>
  <c r="AJ222"/>
  <c r="AL222" s="1"/>
  <c r="AJ1939"/>
  <c r="AL1939" s="1"/>
  <c r="AJ1250"/>
  <c r="AL1250" s="1"/>
  <c r="AJ1469"/>
  <c r="AL1469" s="1"/>
  <c r="AJ1836"/>
  <c r="AL1836" s="1"/>
  <c r="AJ1581"/>
  <c r="AL1581" s="1"/>
  <c r="AJ3335"/>
  <c r="AL3335" s="1"/>
  <c r="AJ2868"/>
  <c r="AL2868" s="1"/>
  <c r="AJ2625"/>
  <c r="AL2625" s="1"/>
  <c r="AJ3316"/>
  <c r="AL3316" s="1"/>
  <c r="AJ46"/>
  <c r="AL46" s="1"/>
  <c r="AJ1311"/>
  <c r="AL1311" s="1"/>
  <c r="AJ2684"/>
  <c r="AL2684" s="1"/>
  <c r="AJ3085"/>
  <c r="AL3085" s="1"/>
  <c r="AJ601"/>
  <c r="AL601" s="1"/>
  <c r="AJ2903"/>
  <c r="AL2903" s="1"/>
  <c r="AJ1480"/>
  <c r="AL1480" s="1"/>
  <c r="AJ61"/>
  <c r="AL61" s="1"/>
  <c r="AJ2070"/>
  <c r="AL2070" s="1"/>
  <c r="AJ841"/>
  <c r="AL841" s="1"/>
  <c r="AJ3200"/>
  <c r="AL3200" s="1"/>
  <c r="AJ2470"/>
  <c r="AL2470" s="1"/>
  <c r="AJ3228"/>
  <c r="AL3228" s="1"/>
  <c r="AJ2490"/>
  <c r="AL2490" s="1"/>
  <c r="AJ2590"/>
  <c r="AL2590" s="1"/>
  <c r="AJ1955"/>
  <c r="AL1955" s="1"/>
  <c r="AJ2483"/>
  <c r="AL2483" s="1"/>
  <c r="AJ1689"/>
  <c r="AL1689" s="1"/>
  <c r="AJ2911"/>
  <c r="AL2911" s="1"/>
  <c r="AJ3436"/>
  <c r="AL3436" s="1"/>
  <c r="AJ2437"/>
  <c r="AL2437" s="1"/>
  <c r="AJ1266"/>
  <c r="AL1266" s="1"/>
  <c r="AJ1300"/>
  <c r="AL1300" s="1"/>
  <c r="AJ3268"/>
  <c r="AL3268" s="1"/>
  <c r="AJ2994"/>
  <c r="AL2994" s="1"/>
  <c r="AJ520"/>
  <c r="AL520" s="1"/>
  <c r="AJ1662"/>
  <c r="AL1662" s="1"/>
  <c r="AJ1391"/>
  <c r="AL1391" s="1"/>
  <c r="AJ1859"/>
  <c r="AL1859" s="1"/>
  <c r="AJ1205"/>
  <c r="AL1205" s="1"/>
  <c r="AJ1573"/>
  <c r="AL1573" s="1"/>
  <c r="AJ3243"/>
  <c r="AL3243" s="1"/>
  <c r="AJ1283"/>
  <c r="AL1283" s="1"/>
  <c r="AJ56"/>
  <c r="AL56" s="1"/>
  <c r="AJ232"/>
  <c r="AL232" s="1"/>
  <c r="AJ3042"/>
  <c r="AL3042" s="1"/>
  <c r="AJ2290"/>
  <c r="AL2290" s="1"/>
  <c r="AJ3086"/>
  <c r="AL3086" s="1"/>
  <c r="AJ2741"/>
  <c r="AL2741" s="1"/>
  <c r="AJ955"/>
  <c r="AL955" s="1"/>
  <c r="AJ3032"/>
  <c r="AL3032" s="1"/>
  <c r="AJ2981"/>
  <c r="AL2981" s="1"/>
  <c r="AJ719"/>
  <c r="AL719" s="1"/>
  <c r="AJ1075"/>
  <c r="AL1075" s="1"/>
  <c r="AJ594"/>
  <c r="AL594" s="1"/>
  <c r="AJ2108"/>
  <c r="AL2108" s="1"/>
  <c r="AJ3209"/>
  <c r="AL3209" s="1"/>
  <c r="AJ3240"/>
  <c r="AL3240" s="1"/>
  <c r="AJ2316"/>
  <c r="AL2316" s="1"/>
  <c r="AJ647"/>
  <c r="AL647" s="1"/>
  <c r="AJ3078"/>
  <c r="AL3078" s="1"/>
  <c r="AJ3296"/>
  <c r="AL3296" s="1"/>
  <c r="AJ2448"/>
  <c r="AL2448" s="1"/>
  <c r="AJ305"/>
  <c r="AL305" s="1"/>
  <c r="AJ673"/>
  <c r="AL673" s="1"/>
  <c r="AJ2768"/>
  <c r="AL2768" s="1"/>
  <c r="AJ727"/>
  <c r="AL727" s="1"/>
  <c r="AJ1684"/>
  <c r="AL1684" s="1"/>
  <c r="AJ3467"/>
  <c r="AL3467" s="1"/>
  <c r="AJ2874"/>
  <c r="AL2874" s="1"/>
  <c r="AJ2407"/>
  <c r="AL2407" s="1"/>
  <c r="AJ2189"/>
  <c r="AL2189" s="1"/>
  <c r="AJ2958"/>
  <c r="AL2958" s="1"/>
  <c r="AJ3"/>
  <c r="AL3" s="1"/>
  <c r="AJ1114"/>
  <c r="AL1114" s="1"/>
  <c r="AJ29"/>
  <c r="AL29" s="1"/>
  <c r="AJ1535"/>
  <c r="AL1535" s="1"/>
  <c r="AJ2720"/>
  <c r="AL2720" s="1"/>
  <c r="AJ632"/>
  <c r="AL632" s="1"/>
  <c r="AJ2789"/>
  <c r="AL2789" s="1"/>
  <c r="AJ2180"/>
  <c r="AL2180" s="1"/>
  <c r="AJ1516"/>
  <c r="AL1516" s="1"/>
  <c r="AJ2822"/>
  <c r="AL2822" s="1"/>
  <c r="AJ2953"/>
  <c r="AL2953" s="1"/>
  <c r="AJ3072"/>
  <c r="AL3072" s="1"/>
  <c r="AJ1889"/>
  <c r="AL1889" s="1"/>
  <c r="AJ249"/>
  <c r="AL249" s="1"/>
  <c r="AJ1780"/>
  <c r="AL1780" s="1"/>
  <c r="AJ1708"/>
  <c r="AL1708" s="1"/>
  <c r="AJ931"/>
  <c r="AL931" s="1"/>
  <c r="AJ2431"/>
  <c r="AL2431" s="1"/>
  <c r="AJ2698"/>
  <c r="AL2698" s="1"/>
  <c r="AJ385"/>
  <c r="AL385" s="1"/>
  <c r="AJ867"/>
  <c r="AL867" s="1"/>
  <c r="AJ504"/>
  <c r="AL504" s="1"/>
  <c r="AJ2132"/>
  <c r="AL2132" s="1"/>
  <c r="AJ2098"/>
  <c r="AL2098" s="1"/>
  <c r="AJ2839"/>
  <c r="AL2839" s="1"/>
  <c r="AJ527"/>
  <c r="AL527" s="1"/>
  <c r="AJ765"/>
  <c r="AL765" s="1"/>
  <c r="AJ2842"/>
  <c r="AL2842" s="1"/>
  <c r="AJ418"/>
  <c r="AL418" s="1"/>
  <c r="AJ1000"/>
  <c r="AL1000" s="1"/>
  <c r="AJ3461"/>
  <c r="AL3461" s="1"/>
  <c r="AJ2007"/>
  <c r="AL2007" s="1"/>
  <c r="AJ698"/>
  <c r="AL698" s="1"/>
  <c r="AJ2847"/>
  <c r="AL2847" s="1"/>
  <c r="AJ2659"/>
  <c r="AL2659" s="1"/>
  <c r="AJ1350"/>
  <c r="AL1350" s="1"/>
  <c r="AJ688"/>
  <c r="AL688" s="1"/>
  <c r="AJ1053"/>
  <c r="AL1053" s="1"/>
  <c r="AJ476"/>
  <c r="AL476" s="1"/>
  <c r="AJ1945"/>
  <c r="AL1945" s="1"/>
  <c r="AJ2288"/>
  <c r="AL2288" s="1"/>
  <c r="AJ2412"/>
  <c r="AL2412" s="1"/>
  <c r="AJ898"/>
  <c r="AL898" s="1"/>
  <c r="AJ703"/>
  <c r="AL703" s="1"/>
  <c r="AJ1971"/>
  <c r="AL1971" s="1"/>
  <c r="AJ2780"/>
  <c r="AL2780" s="1"/>
  <c r="AJ1844"/>
  <c r="AL1844" s="1"/>
  <c r="AJ1870"/>
  <c r="AL1870" s="1"/>
  <c r="AJ2702"/>
  <c r="AL2702" s="1"/>
  <c r="AJ3054"/>
  <c r="AL3054" s="1"/>
  <c r="AJ3249"/>
  <c r="AL3249" s="1"/>
  <c r="AJ607"/>
  <c r="AL607" s="1"/>
  <c r="AJ3096"/>
  <c r="AL3096" s="1"/>
  <c r="AJ1733"/>
  <c r="AL1733" s="1"/>
  <c r="AJ2142"/>
  <c r="AL2142" s="1"/>
  <c r="AJ1788"/>
  <c r="AL1788" s="1"/>
  <c r="AJ1625"/>
  <c r="AL1625" s="1"/>
  <c r="AJ1909"/>
  <c r="AL1909" s="1"/>
  <c r="AJ2879"/>
  <c r="AL2879" s="1"/>
  <c r="AJ2909"/>
  <c r="AL2909" s="1"/>
  <c r="AJ1002"/>
  <c r="AL1002" s="1"/>
  <c r="AJ2452"/>
  <c r="AL2452" s="1"/>
  <c r="AJ1686"/>
  <c r="AL1686" s="1"/>
  <c r="AJ2253"/>
  <c r="AL2253" s="1"/>
  <c r="AJ393"/>
  <c r="AL393" s="1"/>
  <c r="AJ2967"/>
  <c r="AL2967" s="1"/>
  <c r="AJ770"/>
  <c r="AL770" s="1"/>
  <c r="AJ500"/>
  <c r="AL500" s="1"/>
  <c r="AJ631"/>
  <c r="AL631" s="1"/>
  <c r="AJ1299"/>
  <c r="AL1299" s="1"/>
  <c r="AJ1615"/>
  <c r="AL1615" s="1"/>
  <c r="AJ1693"/>
  <c r="AL1693" s="1"/>
  <c r="AJ630"/>
  <c r="AL630" s="1"/>
  <c r="AJ2294"/>
  <c r="AL2294" s="1"/>
  <c r="AJ2244"/>
  <c r="AL2244" s="1"/>
  <c r="AJ2119"/>
  <c r="AL2119" s="1"/>
  <c r="AJ2293"/>
  <c r="AL2293" s="1"/>
  <c r="AJ3445"/>
  <c r="AL3445" s="1"/>
  <c r="AJ3102"/>
  <c r="AL3102" s="1"/>
  <c r="AJ302"/>
  <c r="AL302" s="1"/>
  <c r="AJ507"/>
  <c r="AL507" s="1"/>
  <c r="AJ220"/>
  <c r="AL220" s="1"/>
  <c r="AJ2401"/>
  <c r="AL2401" s="1"/>
  <c r="AJ943"/>
  <c r="AL943" s="1"/>
  <c r="AJ2774"/>
  <c r="AL2774" s="1"/>
  <c r="AJ2572"/>
  <c r="AL2572" s="1"/>
  <c r="AJ1382"/>
  <c r="AL1382" s="1"/>
  <c r="AJ1089"/>
  <c r="AL1089" s="1"/>
  <c r="AJ1855"/>
  <c r="AL1855" s="1"/>
  <c r="AJ475"/>
  <c r="AL475" s="1"/>
  <c r="AJ971"/>
  <c r="AL971" s="1"/>
  <c r="AJ2184"/>
  <c r="AL2184" s="1"/>
  <c r="AJ2544"/>
  <c r="AL2544" s="1"/>
  <c r="AJ907"/>
  <c r="AL907" s="1"/>
  <c r="AJ2027"/>
  <c r="AL2027" s="1"/>
  <c r="AJ2804"/>
  <c r="AL2804" s="1"/>
  <c r="AJ1773"/>
  <c r="AL1773" s="1"/>
  <c r="AJ3178"/>
  <c r="AL3178" s="1"/>
  <c r="AJ3466"/>
  <c r="AL3466" s="1"/>
  <c r="AJ2873"/>
  <c r="AL2873" s="1"/>
  <c r="AJ1647"/>
  <c r="AL1647" s="1"/>
  <c r="AJ90"/>
  <c r="AL90" s="1"/>
  <c r="AJ1851"/>
  <c r="AL1851" s="1"/>
  <c r="AJ2675"/>
  <c r="AL2675" s="1"/>
  <c r="AJ2487"/>
  <c r="AL2487" s="1"/>
  <c r="AJ1569"/>
  <c r="AL1569" s="1"/>
  <c r="AJ1454"/>
  <c r="AL1454" s="1"/>
  <c r="AJ1895"/>
  <c r="AL1895" s="1"/>
  <c r="AJ1007"/>
  <c r="AL1007" s="1"/>
  <c r="AJ1726"/>
  <c r="AL1726" s="1"/>
  <c r="AJ3348"/>
  <c r="AL3348" s="1"/>
  <c r="AJ1718"/>
  <c r="AL1718" s="1"/>
  <c r="AJ1463"/>
  <c r="AL1463" s="1"/>
  <c r="AJ2866"/>
  <c r="AL2866" s="1"/>
  <c r="AJ3190"/>
  <c r="AL3190" s="1"/>
  <c r="AJ92"/>
  <c r="AL92" s="1"/>
  <c r="AJ2257"/>
  <c r="AL2257" s="1"/>
  <c r="AJ876"/>
  <c r="AL876" s="1"/>
  <c r="AJ2504"/>
  <c r="AL2504" s="1"/>
  <c r="AJ2302"/>
  <c r="AL2302" s="1"/>
  <c r="AJ2167"/>
  <c r="AL2167" s="1"/>
  <c r="AJ2403"/>
  <c r="AL2403" s="1"/>
  <c r="AJ1370"/>
  <c r="AL1370" s="1"/>
  <c r="AJ38"/>
  <c r="AL38" s="1"/>
  <c r="AJ3289"/>
  <c r="AL3289" s="1"/>
  <c r="AJ3171"/>
  <c r="AL3171" s="1"/>
  <c r="AJ352"/>
  <c r="AL352" s="1"/>
  <c r="AJ3143"/>
  <c r="AL3143" s="1"/>
  <c r="AJ1513"/>
  <c r="AL1513" s="1"/>
  <c r="AJ1308"/>
  <c r="AL1308" s="1"/>
  <c r="AJ3453"/>
  <c r="AL3453" s="1"/>
  <c r="AJ1992"/>
  <c r="AL1992" s="1"/>
  <c r="AJ2170"/>
  <c r="AL2170" s="1"/>
  <c r="AJ1752"/>
  <c r="AL1752" s="1"/>
  <c r="AJ3323"/>
  <c r="AL3323" s="1"/>
  <c r="AJ3480"/>
  <c r="AL3480" s="1"/>
  <c r="AJ455"/>
  <c r="AL455" s="1"/>
  <c r="AJ851"/>
  <c r="AL851" s="1"/>
  <c r="AJ934"/>
  <c r="AL934" s="1"/>
  <c r="AJ2227"/>
  <c r="AL2227" s="1"/>
  <c r="AJ1092"/>
  <c r="AL1092" s="1"/>
  <c r="AJ1579"/>
  <c r="AL1579" s="1"/>
  <c r="AJ415"/>
  <c r="AL415" s="1"/>
  <c r="AJ88"/>
  <c r="AL88" s="1"/>
  <c r="AJ929"/>
  <c r="AL929" s="1"/>
  <c r="AJ1168"/>
  <c r="AL1168" s="1"/>
  <c r="AJ1768"/>
  <c r="AL1768" s="1"/>
  <c r="AJ1012"/>
  <c r="AL1012" s="1"/>
  <c r="AJ2604"/>
  <c r="AL2604" s="1"/>
  <c r="AJ18"/>
  <c r="AL18" s="1"/>
  <c r="AJ2182"/>
  <c r="AL2182" s="1"/>
  <c r="AJ1671"/>
  <c r="AL1671" s="1"/>
  <c r="AJ2616"/>
  <c r="AL2616" s="1"/>
  <c r="AJ2304"/>
  <c r="AL2304" s="1"/>
  <c r="AJ213"/>
  <c r="AL213" s="1"/>
  <c r="AJ3077"/>
  <c r="AL3077" s="1"/>
  <c r="AJ1107"/>
  <c r="AL1107" s="1"/>
  <c r="AJ1049"/>
  <c r="AL1049" s="1"/>
  <c r="AJ3276"/>
  <c r="AL3276" s="1"/>
  <c r="AJ1953"/>
  <c r="AL1953" s="1"/>
  <c r="AJ780"/>
  <c r="AL780" s="1"/>
  <c r="AJ3413"/>
  <c r="AL3413" s="1"/>
  <c r="AJ243"/>
  <c r="AL243" s="1"/>
  <c r="AJ2915"/>
  <c r="AL2915" s="1"/>
  <c r="AJ1986"/>
  <c r="AL1986" s="1"/>
  <c r="AJ2755"/>
  <c r="AL2755" s="1"/>
  <c r="AJ10"/>
  <c r="AL10" s="1"/>
  <c r="AJ1101"/>
  <c r="AL1101" s="1"/>
  <c r="AJ2268"/>
  <c r="AL2268" s="1"/>
  <c r="AJ300"/>
  <c r="AL300" s="1"/>
  <c r="AJ436"/>
  <c r="AL436" s="1"/>
  <c r="AJ2693"/>
  <c r="AL2693" s="1"/>
  <c r="AJ2759"/>
  <c r="AL2759" s="1"/>
  <c r="AJ571"/>
  <c r="AL571" s="1"/>
  <c r="AJ1333"/>
  <c r="AL1333" s="1"/>
  <c r="AJ842"/>
  <c r="AL842" s="1"/>
  <c r="AJ700"/>
  <c r="AL700" s="1"/>
  <c r="AJ2357"/>
  <c r="AL2357" s="1"/>
  <c r="AJ2848"/>
  <c r="AL2848" s="1"/>
  <c r="AJ1082"/>
  <c r="AL1082" s="1"/>
  <c r="AJ1261"/>
  <c r="AL1261" s="1"/>
  <c r="AJ2600"/>
  <c r="AL2600" s="1"/>
  <c r="AJ2109"/>
  <c r="AL2109" s="1"/>
  <c r="AJ2303"/>
  <c r="AL2303" s="1"/>
  <c r="AJ335"/>
  <c r="AL335" s="1"/>
  <c r="AJ2717"/>
  <c r="AL2717" s="1"/>
  <c r="AJ1367"/>
  <c r="AL1367" s="1"/>
  <c r="AJ1340"/>
  <c r="AL1340" s="1"/>
  <c r="AJ1052"/>
  <c r="AL1052" s="1"/>
  <c r="AJ1260"/>
  <c r="AL1260" s="1"/>
  <c r="AJ1372"/>
  <c r="AL1372" s="1"/>
  <c r="AJ1643"/>
  <c r="AL1643" s="1"/>
  <c r="AJ469"/>
  <c r="AL469" s="1"/>
  <c r="AJ2367"/>
  <c r="AL2367" s="1"/>
  <c r="AJ1491"/>
  <c r="AL1491" s="1"/>
  <c r="AJ1593"/>
  <c r="AL1593" s="1"/>
  <c r="AJ882"/>
  <c r="AL882" s="1"/>
  <c r="AJ795"/>
  <c r="AL795" s="1"/>
  <c r="AJ1932"/>
  <c r="AL1932" s="1"/>
  <c r="AJ2676"/>
  <c r="AL2676" s="1"/>
  <c r="AJ1761"/>
  <c r="AL1761" s="1"/>
  <c r="AJ573"/>
  <c r="AL573" s="1"/>
  <c r="AJ2147"/>
  <c r="AL2147" s="1"/>
  <c r="AJ977"/>
  <c r="AL977" s="1"/>
  <c r="AJ2410"/>
  <c r="AL2410" s="1"/>
  <c r="AJ2790"/>
  <c r="AL2790" s="1"/>
  <c r="AJ2074"/>
  <c r="AL2074" s="1"/>
  <c r="AJ2456"/>
  <c r="AL2456" s="1"/>
  <c r="AJ1047"/>
  <c r="AL1047" s="1"/>
  <c r="AJ45"/>
  <c r="AL45" s="1"/>
  <c r="AJ1756"/>
  <c r="AL1756" s="1"/>
  <c r="AJ2585"/>
  <c r="AL2585" s="1"/>
  <c r="AJ1016"/>
  <c r="AL1016" s="1"/>
  <c r="AJ2492"/>
  <c r="AL2492" s="1"/>
  <c r="AJ2163"/>
  <c r="AL2163" s="1"/>
  <c r="AJ1900"/>
  <c r="AL1900" s="1"/>
  <c r="AJ591"/>
  <c r="AL591" s="1"/>
  <c r="AJ2246"/>
  <c r="AL2246" s="1"/>
  <c r="AJ1242"/>
  <c r="AL1242" s="1"/>
  <c r="AJ1607"/>
  <c r="AL1607" s="1"/>
  <c r="AJ1192"/>
  <c r="AL1192" s="1"/>
  <c r="AJ2930"/>
  <c r="AL2930" s="1"/>
  <c r="AJ3167"/>
  <c r="AL3167" s="1"/>
  <c r="AJ1058"/>
  <c r="AL1058" s="1"/>
  <c r="AJ2515"/>
  <c r="AL2515" s="1"/>
  <c r="AJ2615"/>
  <c r="AL2615" s="1"/>
  <c r="AJ338"/>
  <c r="AL338" s="1"/>
  <c r="AJ355"/>
  <c r="AL355" s="1"/>
  <c r="AJ1542"/>
  <c r="AL1542" s="1"/>
  <c r="AJ3350"/>
  <c r="AL3350" s="1"/>
  <c r="AJ839"/>
  <c r="AL839" s="1"/>
  <c r="AJ1793"/>
  <c r="AL1793" s="1"/>
  <c r="AJ1913"/>
  <c r="AL1913" s="1"/>
  <c r="AJ1930"/>
  <c r="AL1930" s="1"/>
  <c r="AJ2908"/>
  <c r="AL2908" s="1"/>
  <c r="AJ1380"/>
  <c r="AL1380" s="1"/>
  <c r="AJ2586"/>
  <c r="AL2586" s="1"/>
  <c r="AJ60"/>
  <c r="AL60" s="1"/>
  <c r="AJ3280"/>
  <c r="AL3280" s="1"/>
  <c r="AJ265"/>
  <c r="AL265" s="1"/>
  <c r="AJ454"/>
  <c r="AL454" s="1"/>
  <c r="AJ1044"/>
  <c r="AL1044" s="1"/>
  <c r="AJ2520"/>
  <c r="AL2520" s="1"/>
  <c r="AJ1449"/>
  <c r="AL1449" s="1"/>
  <c r="AJ3459"/>
  <c r="AL3459" s="1"/>
  <c r="AJ1991"/>
  <c r="AL1991" s="1"/>
  <c r="AJ1066"/>
  <c r="AL1066" s="1"/>
  <c r="AJ486"/>
  <c r="AL486" s="1"/>
  <c r="AJ1560"/>
  <c r="AL1560" s="1"/>
  <c r="AJ3063"/>
  <c r="AL3063" s="1"/>
  <c r="AJ843"/>
  <c r="AL843" s="1"/>
  <c r="AJ1121"/>
  <c r="AL1121" s="1"/>
  <c r="AJ1421"/>
  <c r="AL1421" s="1"/>
  <c r="AJ2627"/>
  <c r="AL2627" s="1"/>
  <c r="AJ801"/>
  <c r="AL801" s="1"/>
  <c r="AJ3118"/>
  <c r="AL3118" s="1"/>
  <c r="AJ2010"/>
  <c r="AL2010" s="1"/>
  <c r="AJ2214"/>
  <c r="AL2214" s="1"/>
  <c r="AJ2650"/>
  <c r="AL2650" s="1"/>
  <c r="AJ3124"/>
  <c r="AL3124" s="1"/>
  <c r="AJ69"/>
  <c r="AL69" s="1"/>
  <c r="AJ54"/>
  <c r="AL54" s="1"/>
  <c r="AJ2581"/>
  <c r="AL2581" s="1"/>
  <c r="AJ3501"/>
  <c r="AL3501" s="1"/>
  <c r="AJ2234"/>
  <c r="AL2234" s="1"/>
  <c r="AJ513"/>
  <c r="AL513" s="1"/>
  <c r="AJ1385"/>
  <c r="AL1385" s="1"/>
  <c r="AJ3141"/>
  <c r="AL3141" s="1"/>
  <c r="AJ880"/>
  <c r="AL880" s="1"/>
  <c r="AJ2594"/>
  <c r="AL2594" s="1"/>
  <c r="AJ100"/>
  <c r="AL100" s="1"/>
  <c r="AJ590"/>
  <c r="AL590" s="1"/>
  <c r="AJ654"/>
  <c r="AL654" s="1"/>
  <c r="AJ2666"/>
  <c r="AL2666" s="1"/>
  <c r="AJ2956"/>
  <c r="AL2956" s="1"/>
  <c r="AJ1213"/>
  <c r="AL1213" s="1"/>
  <c r="AJ451"/>
  <c r="AL451" s="1"/>
  <c r="AJ3049"/>
  <c r="AL3049" s="1"/>
  <c r="AJ3069"/>
  <c r="AL3069" s="1"/>
  <c r="AJ1674"/>
  <c r="AL1674" s="1"/>
  <c r="AJ1117"/>
  <c r="AL1117" s="1"/>
  <c r="AJ2988"/>
  <c r="AL2988" s="1"/>
  <c r="AJ2237"/>
  <c r="AL2237" s="1"/>
  <c r="AJ1314"/>
  <c r="AL1314" s="1"/>
  <c r="AJ906"/>
  <c r="AL906" s="1"/>
  <c r="AJ3286"/>
  <c r="AL3286" s="1"/>
  <c r="AJ1143"/>
  <c r="AL1143" s="1"/>
  <c r="AJ1614"/>
  <c r="AL1614" s="1"/>
  <c r="AJ468"/>
  <c r="AL468" s="1"/>
  <c r="AJ369"/>
  <c r="AL369" s="1"/>
  <c r="AJ2973"/>
  <c r="AL2973" s="1"/>
  <c r="AJ2344"/>
  <c r="AL2344" s="1"/>
  <c r="AJ3144"/>
  <c r="AL3144" s="1"/>
  <c r="AJ2786"/>
  <c r="AL2786" s="1"/>
  <c r="AJ2226"/>
  <c r="AL2226" s="1"/>
  <c r="AJ1503"/>
  <c r="AL1503" s="1"/>
  <c r="AJ3478"/>
  <c r="AL3478" s="1"/>
  <c r="AJ367"/>
  <c r="AL367" s="1"/>
  <c r="AJ1183"/>
  <c r="AL1183" s="1"/>
  <c r="AJ267"/>
  <c r="AL267" s="1"/>
  <c r="AJ2709"/>
  <c r="AL2709" s="1"/>
  <c r="AJ296"/>
  <c r="AL296" s="1"/>
  <c r="AJ994"/>
  <c r="AL994" s="1"/>
  <c r="AJ518"/>
  <c r="AL518" s="1"/>
  <c r="AJ3136"/>
  <c r="AL3136" s="1"/>
  <c r="AJ1335"/>
  <c r="AL1335" s="1"/>
  <c r="AJ1514"/>
  <c r="AL1514" s="1"/>
  <c r="AJ3092"/>
  <c r="AL3092" s="1"/>
  <c r="AJ3230"/>
  <c r="AL3230" s="1"/>
  <c r="AJ1966"/>
  <c r="AL1966" s="1"/>
  <c r="AJ2031"/>
  <c r="AL2031" s="1"/>
  <c r="AJ175"/>
  <c r="AL175" s="1"/>
  <c r="AJ72"/>
  <c r="AL72" s="1"/>
  <c r="AJ422"/>
  <c r="AL422" s="1"/>
  <c r="AJ409"/>
  <c r="AL409" s="1"/>
  <c r="AJ1317"/>
  <c r="AL1317" s="1"/>
  <c r="AJ2677"/>
  <c r="AL2677" s="1"/>
  <c r="AJ2016"/>
  <c r="AL2016" s="1"/>
  <c r="AJ2823"/>
  <c r="AL2823" s="1"/>
  <c r="AJ2102"/>
  <c r="AL2102" s="1"/>
  <c r="AJ658"/>
  <c r="AL658" s="1"/>
  <c r="AJ3047"/>
  <c r="AL3047" s="1"/>
  <c r="AJ1155"/>
  <c r="AL1155" s="1"/>
  <c r="AJ2513"/>
  <c r="AL2513" s="1"/>
  <c r="AJ1132"/>
  <c r="AL1132" s="1"/>
  <c r="AJ3372"/>
  <c r="AL3372" s="1"/>
  <c r="AJ1722"/>
  <c r="AL1722" s="1"/>
  <c r="AJ2968"/>
  <c r="AL2968" s="1"/>
  <c r="AJ2175"/>
  <c r="AL2175" s="1"/>
  <c r="AJ374"/>
  <c r="AL374" s="1"/>
  <c r="AJ3034"/>
  <c r="AL3034" s="1"/>
  <c r="AJ1905"/>
  <c r="AL1905" s="1"/>
  <c r="AJ2918"/>
  <c r="AL2918" s="1"/>
  <c r="AJ377"/>
  <c r="AL377" s="1"/>
  <c r="AJ2441"/>
  <c r="AL2441" s="1"/>
  <c r="AJ1998"/>
  <c r="AL1998" s="1"/>
  <c r="AJ2761"/>
  <c r="AL2761" s="1"/>
  <c r="AJ2638"/>
  <c r="AL2638" s="1"/>
  <c r="AJ1982"/>
  <c r="AL1982" s="1"/>
  <c r="AJ31"/>
  <c r="AL31" s="1"/>
  <c r="AJ2242"/>
  <c r="AL2242" s="1"/>
  <c r="AJ3395"/>
  <c r="AL3395" s="1"/>
  <c r="AJ2373"/>
  <c r="AL2373" s="1"/>
  <c r="AJ2896"/>
  <c r="AL2896" s="1"/>
  <c r="AJ1237"/>
  <c r="AL1237" s="1"/>
  <c r="AJ3319"/>
  <c r="AL3319" s="1"/>
  <c r="AJ3112"/>
  <c r="AL3112" s="1"/>
  <c r="AJ1209"/>
  <c r="AL1209" s="1"/>
  <c r="AJ1891"/>
  <c r="AL1891" s="1"/>
  <c r="AJ2893"/>
  <c r="AL2893" s="1"/>
  <c r="AJ470"/>
  <c r="AL470" s="1"/>
  <c r="AJ2907"/>
  <c r="AL2907" s="1"/>
  <c r="AJ1116"/>
  <c r="AL1116" s="1"/>
  <c r="AJ1071"/>
  <c r="AL1071" s="1"/>
  <c r="AJ246"/>
  <c r="AL246" s="1"/>
  <c r="AJ1442"/>
  <c r="AL1442" s="1"/>
  <c r="AJ2349"/>
  <c r="AL2349" s="1"/>
  <c r="AJ899"/>
  <c r="AL899" s="1"/>
  <c r="AJ1908"/>
  <c r="AL1908" s="1"/>
  <c r="AJ1901"/>
  <c r="AL1901" s="1"/>
  <c r="AJ3227"/>
  <c r="AL3227" s="1"/>
  <c r="AJ3197"/>
  <c r="AL3197" s="1"/>
  <c r="AJ2571"/>
  <c r="AL2571" s="1"/>
  <c r="AJ1795"/>
  <c r="AL1795" s="1"/>
  <c r="AJ1947"/>
  <c r="AL1947" s="1"/>
  <c r="AJ372"/>
  <c r="AL372" s="1"/>
  <c r="AJ380"/>
  <c r="AL380" s="1"/>
  <c r="AJ1588"/>
  <c r="AL1588" s="1"/>
  <c r="AJ3294"/>
  <c r="AL3294" s="1"/>
  <c r="AJ1927"/>
  <c r="AL1927" s="1"/>
  <c r="AJ3061"/>
  <c r="AL3061" s="1"/>
  <c r="AJ283"/>
  <c r="AL283" s="1"/>
  <c r="AJ2391"/>
  <c r="AL2391" s="1"/>
  <c r="AJ1770"/>
  <c r="AL1770" s="1"/>
  <c r="AJ3053"/>
  <c r="AL3053" s="1"/>
  <c r="AJ1776"/>
  <c r="AL1776" s="1"/>
  <c r="AJ1256"/>
  <c r="AL1256" s="1"/>
  <c r="AJ342"/>
  <c r="AL342" s="1"/>
  <c r="AJ2714"/>
  <c r="AL2714" s="1"/>
  <c r="AJ1504"/>
  <c r="AL1504" s="1"/>
  <c r="AJ1277"/>
  <c r="AL1277" s="1"/>
  <c r="AJ1519"/>
  <c r="AL1519" s="1"/>
  <c r="AJ1677"/>
  <c r="AL1677" s="1"/>
  <c r="AJ1447"/>
  <c r="AL1447" s="1"/>
  <c r="AJ3080"/>
  <c r="AL3080" s="1"/>
  <c r="AJ1438"/>
  <c r="AL1438" s="1"/>
  <c r="AJ3194"/>
  <c r="AL3194" s="1"/>
  <c r="AJ953"/>
  <c r="AL953" s="1"/>
  <c r="AJ942"/>
  <c r="AL942" s="1"/>
  <c r="AJ2926"/>
  <c r="AL2926" s="1"/>
  <c r="AJ2009"/>
  <c r="AL2009" s="1"/>
  <c r="AJ1710"/>
  <c r="AL1710" s="1"/>
  <c r="AJ2387"/>
  <c r="AL2387" s="1"/>
  <c r="AJ1751"/>
  <c r="AL1751" s="1"/>
  <c r="AJ1792"/>
  <c r="AL1792" s="1"/>
  <c r="AJ914"/>
  <c r="AL914" s="1"/>
  <c r="AJ1185"/>
  <c r="AL1185" s="1"/>
  <c r="AJ297"/>
  <c r="AL297" s="1"/>
  <c r="AJ904"/>
  <c r="AL904" s="1"/>
  <c r="AJ1601"/>
  <c r="AL1601" s="1"/>
  <c r="AJ1215"/>
  <c r="AL1215" s="1"/>
  <c r="AJ3006"/>
  <c r="AL3006" s="1"/>
  <c r="AJ3295"/>
  <c r="AL3295" s="1"/>
  <c r="AJ1096"/>
  <c r="AL1096" s="1"/>
  <c r="AJ1229"/>
  <c r="AL1229" s="1"/>
  <c r="AJ877"/>
  <c r="AL877" s="1"/>
  <c r="AJ2272"/>
  <c r="AL2272" s="1"/>
  <c r="AJ1319"/>
  <c r="AL1319" s="1"/>
  <c r="AJ3153"/>
  <c r="AL3153" s="1"/>
  <c r="AJ1885"/>
  <c r="AL1885" s="1"/>
  <c r="AJ850"/>
  <c r="AL850" s="1"/>
  <c r="AJ2278"/>
  <c r="AL2278" s="1"/>
  <c r="AJ1510"/>
  <c r="AL1510" s="1"/>
  <c r="AJ1570"/>
  <c r="AL1570" s="1"/>
  <c r="AJ909"/>
  <c r="AL909" s="1"/>
  <c r="AJ1061"/>
  <c r="AL1061" s="1"/>
  <c r="AJ2110"/>
  <c r="AL2110" s="1"/>
  <c r="AJ990"/>
  <c r="AL990" s="1"/>
  <c r="AJ3225"/>
  <c r="AL3225" s="1"/>
  <c r="AJ755"/>
  <c r="AL755" s="1"/>
  <c r="AJ985"/>
  <c r="AL985" s="1"/>
  <c r="AJ1861"/>
  <c r="AL1861" s="1"/>
  <c r="AJ1632"/>
  <c r="AL1632" s="1"/>
  <c r="AJ3377"/>
  <c r="AL3377" s="1"/>
  <c r="AJ3333"/>
  <c r="AL3333" s="1"/>
  <c r="AJ1925"/>
  <c r="AL1925" s="1"/>
  <c r="AJ1568"/>
  <c r="AL1568" s="1"/>
  <c r="AJ2270"/>
  <c r="AL2270" s="1"/>
  <c r="AJ2464"/>
  <c r="AL2464" s="1"/>
  <c r="AJ2183"/>
  <c r="AL2183" s="1"/>
  <c r="AJ1656"/>
  <c r="AL1656" s="1"/>
  <c r="AJ3397"/>
  <c r="AL3397" s="1"/>
  <c r="AJ3046"/>
  <c r="AL3046" s="1"/>
  <c r="AJ363"/>
  <c r="AL363" s="1"/>
  <c r="AJ348"/>
  <c r="AL348" s="1"/>
  <c r="AJ2635"/>
  <c r="AL2635" s="1"/>
  <c r="AJ179"/>
  <c r="AL179" s="1"/>
  <c r="AJ1959"/>
  <c r="AL1959" s="1"/>
  <c r="AJ2852"/>
  <c r="AL2852" s="1"/>
  <c r="AJ2281"/>
  <c r="AL2281" s="1"/>
  <c r="AJ2475"/>
  <c r="AL2475" s="1"/>
  <c r="AJ883"/>
  <c r="AL883" s="1"/>
  <c r="AJ2274"/>
  <c r="AL2274" s="1"/>
  <c r="AJ544"/>
  <c r="AL544" s="1"/>
  <c r="AJ716"/>
  <c r="AL716" s="1"/>
  <c r="AJ1291"/>
  <c r="AL1291" s="1"/>
  <c r="AJ715"/>
  <c r="AL715" s="1"/>
  <c r="AJ327"/>
  <c r="AL327" s="1"/>
  <c r="AJ20"/>
  <c r="AL20" s="1"/>
  <c r="AJ2641"/>
  <c r="AL2641" s="1"/>
  <c r="AJ2176"/>
  <c r="AL2176" s="1"/>
  <c r="AJ560"/>
  <c r="AL560" s="1"/>
  <c r="AJ308"/>
  <c r="AL308" s="1"/>
  <c r="AJ3252"/>
  <c r="AL3252" s="1"/>
  <c r="AJ3308"/>
  <c r="AL3308" s="1"/>
  <c r="AJ1800"/>
  <c r="AL1800" s="1"/>
  <c r="AJ1558"/>
  <c r="AL1558" s="1"/>
  <c r="AJ2202"/>
  <c r="AL2202" s="1"/>
  <c r="AJ3206"/>
  <c r="AL3206" s="1"/>
  <c r="AJ2177"/>
  <c r="AL2177" s="1"/>
  <c r="AJ1175"/>
  <c r="AL1175" s="1"/>
  <c r="AJ2914"/>
  <c r="AL2914" s="1"/>
  <c r="AJ2254"/>
  <c r="AL2254" s="1"/>
  <c r="AJ2793"/>
  <c r="AL2793" s="1"/>
  <c r="AJ1140"/>
  <c r="AL1140" s="1"/>
  <c r="AJ2919"/>
  <c r="AL2919" s="1"/>
  <c r="AJ284"/>
  <c r="AL284" s="1"/>
  <c r="AJ2519"/>
  <c r="AL2519" s="1"/>
  <c r="AJ668"/>
  <c r="AL668" s="1"/>
  <c r="AJ1373"/>
  <c r="AL1373" s="1"/>
  <c r="AJ2093"/>
  <c r="AL2093" s="1"/>
  <c r="AJ1159"/>
  <c r="AL1159" s="1"/>
  <c r="AJ2436"/>
  <c r="AL2436" s="1"/>
  <c r="AJ836"/>
  <c r="AL836" s="1"/>
  <c r="AJ602"/>
  <c r="AL602" s="1"/>
  <c r="AJ2524"/>
  <c r="AL2524" s="1"/>
  <c r="AJ1397"/>
  <c r="AL1397" s="1"/>
  <c r="AJ2898"/>
  <c r="AL2898" s="1"/>
  <c r="AJ126"/>
  <c r="AL126" s="1"/>
  <c r="AJ2815"/>
  <c r="AL2815" s="1"/>
  <c r="AJ1137"/>
  <c r="AL1137" s="1"/>
  <c r="AJ2284"/>
  <c r="AL2284" s="1"/>
  <c r="AJ1818"/>
  <c r="AL1818" s="1"/>
  <c r="AJ1921"/>
  <c r="AL1921" s="1"/>
  <c r="AJ2742"/>
  <c r="AL2742" s="1"/>
  <c r="AJ1344"/>
  <c r="AL1344" s="1"/>
  <c r="AJ174"/>
  <c r="AL174" s="1"/>
  <c r="AJ2318"/>
  <c r="AL2318" s="1"/>
  <c r="AJ2916"/>
  <c r="AL2916" s="1"/>
  <c r="AJ2865"/>
  <c r="AL2865" s="1"/>
  <c r="AJ529"/>
  <c r="AL529" s="1"/>
  <c r="AJ932"/>
  <c r="AL932" s="1"/>
  <c r="AJ721"/>
  <c r="AL721" s="1"/>
  <c r="AJ75"/>
  <c r="AL75" s="1"/>
  <c r="AJ1211"/>
  <c r="AL1211" s="1"/>
  <c r="AJ2644"/>
  <c r="AL2644" s="1"/>
  <c r="AJ24"/>
  <c r="AL24" s="1"/>
  <c r="AJ1327"/>
  <c r="AL1327" s="1"/>
  <c r="AJ2591"/>
  <c r="AL2591" s="1"/>
  <c r="AJ1916"/>
  <c r="AL1916" s="1"/>
  <c r="AJ643"/>
  <c r="AL643" s="1"/>
  <c r="AJ2532"/>
  <c r="AL2532" s="1"/>
  <c r="AJ692"/>
  <c r="AL692" s="1"/>
  <c r="AJ872"/>
  <c r="AL872" s="1"/>
  <c r="AJ1118"/>
  <c r="AL1118" s="1"/>
  <c r="AJ651"/>
  <c r="AL651" s="1"/>
  <c r="AJ1343"/>
  <c r="AL1343" s="1"/>
  <c r="AJ2729"/>
  <c r="AL2729" s="1"/>
  <c r="AJ2096"/>
  <c r="AL2096" s="1"/>
  <c r="AJ2107"/>
  <c r="AL2107" s="1"/>
  <c r="AJ803"/>
  <c r="AL803" s="1"/>
  <c r="AJ1538"/>
  <c r="AL1538" s="1"/>
  <c r="AJ410"/>
  <c r="AL410" s="1"/>
  <c r="AJ2139"/>
  <c r="AL2139" s="1"/>
  <c r="AJ375"/>
  <c r="AL375" s="1"/>
  <c r="AJ1241"/>
  <c r="AL1241" s="1"/>
  <c r="AJ691"/>
  <c r="AL691" s="1"/>
  <c r="AJ3208"/>
  <c r="AL3208" s="1"/>
  <c r="AJ424"/>
  <c r="AL424" s="1"/>
  <c r="AJ449"/>
  <c r="AL449" s="1"/>
  <c r="AJ2190"/>
  <c r="AL2190" s="1"/>
  <c r="AJ3216"/>
  <c r="AL3216" s="1"/>
  <c r="AJ655"/>
  <c r="AL655" s="1"/>
  <c r="AJ143"/>
  <c r="AL143" s="1"/>
  <c r="AJ1907"/>
  <c r="AL1907" s="1"/>
  <c r="AJ1531"/>
  <c r="AL1531" s="1"/>
  <c r="AJ1924"/>
  <c r="AL1924" s="1"/>
  <c r="AJ2593"/>
  <c r="AL2593" s="1"/>
  <c r="AJ2044"/>
  <c r="AL2044" s="1"/>
  <c r="AJ2047"/>
  <c r="AL2047" s="1"/>
  <c r="AJ1664"/>
  <c r="AL1664" s="1"/>
  <c r="AJ2998"/>
  <c r="AL2998" s="1"/>
  <c r="AJ2653"/>
  <c r="AL2653" s="1"/>
  <c r="AJ582"/>
  <c r="AL582" s="1"/>
  <c r="AJ2829"/>
  <c r="AL2829" s="1"/>
  <c r="AJ987"/>
  <c r="AL987" s="1"/>
  <c r="AJ995"/>
  <c r="AL995" s="1"/>
  <c r="AJ2605"/>
  <c r="AL2605" s="1"/>
  <c r="AJ1695"/>
  <c r="AL1695" s="1"/>
  <c r="AJ751"/>
  <c r="AL751" s="1"/>
  <c r="AJ2000"/>
  <c r="AL2000" s="1"/>
  <c r="AJ3346"/>
  <c r="AL3346" s="1"/>
  <c r="AJ912"/>
  <c r="AL912" s="1"/>
  <c r="AJ2963"/>
  <c r="AL2963" s="1"/>
  <c r="AJ271"/>
  <c r="AL271" s="1"/>
  <c r="AJ501"/>
  <c r="AL501" s="1"/>
  <c r="AJ871"/>
  <c r="AL871" s="1"/>
  <c r="AJ3283"/>
  <c r="AL3283" s="1"/>
  <c r="AJ117"/>
  <c r="AL117" s="1"/>
  <c r="AJ1271"/>
  <c r="AL1271" s="1"/>
  <c r="AJ764"/>
  <c r="AL764" s="1"/>
  <c r="AJ2353"/>
  <c r="AL2353" s="1"/>
  <c r="AJ259"/>
  <c r="AL259" s="1"/>
  <c r="AJ3198"/>
  <c r="AL3198" s="1"/>
  <c r="AJ616"/>
  <c r="AL616" s="1"/>
  <c r="AJ3018"/>
  <c r="AL3018" s="1"/>
  <c r="AJ858"/>
  <c r="AL858" s="1"/>
  <c r="AJ150"/>
  <c r="AL150" s="1"/>
  <c r="AJ358"/>
  <c r="AL358" s="1"/>
  <c r="AJ356"/>
  <c r="AL356" s="1"/>
  <c r="AJ924"/>
  <c r="AL924" s="1"/>
  <c r="AJ3009"/>
  <c r="AL3009" s="1"/>
  <c r="AJ572"/>
  <c r="AL572" s="1"/>
  <c r="AJ2837"/>
  <c r="AL2837" s="1"/>
  <c r="AJ1841"/>
  <c r="AL1841" s="1"/>
  <c r="AJ1253"/>
  <c r="AL1253" s="1"/>
  <c r="AJ2329"/>
  <c r="AL2329" s="1"/>
  <c r="AJ354"/>
  <c r="AL354" s="1"/>
  <c r="AJ1856"/>
  <c r="AL1856" s="1"/>
  <c r="AJ3376"/>
  <c r="AL3376" s="1"/>
  <c r="AJ2962"/>
  <c r="AL2962" s="1"/>
  <c r="AJ2385"/>
  <c r="AL2385" s="1"/>
  <c r="AJ2450"/>
  <c r="AL2450" s="1"/>
  <c r="AJ9"/>
  <c r="AL9" s="1"/>
  <c r="AJ809"/>
  <c r="AL809" s="1"/>
  <c r="AJ1225"/>
  <c r="AL1225" s="1"/>
  <c r="AJ2658"/>
  <c r="AL2658" s="1"/>
  <c r="AJ1584"/>
  <c r="AL1584" s="1"/>
  <c r="AJ1147"/>
  <c r="AL1147" s="1"/>
  <c r="AJ1960"/>
  <c r="AL1960" s="1"/>
  <c r="AJ479"/>
  <c r="AL479" s="1"/>
  <c r="AJ1026"/>
  <c r="AL1026" s="1"/>
  <c r="AJ3067"/>
  <c r="AL3067" s="1"/>
  <c r="AJ585"/>
  <c r="AL585" s="1"/>
  <c r="AJ247"/>
  <c r="AL247" s="1"/>
  <c r="AJ1548"/>
  <c r="AL1548" s="1"/>
  <c r="AJ2297"/>
  <c r="AL2297" s="1"/>
  <c r="AJ2094"/>
  <c r="AL2094" s="1"/>
  <c r="AJ521"/>
  <c r="AL521" s="1"/>
  <c r="AJ933"/>
  <c r="AL933" s="1"/>
  <c r="AJ2834"/>
  <c r="AL2834" s="1"/>
  <c r="AJ3201"/>
  <c r="AL3201" s="1"/>
  <c r="AJ2964"/>
  <c r="AL2964" s="1"/>
  <c r="AJ891"/>
  <c r="AL891" s="1"/>
  <c r="AJ2667"/>
  <c r="AL2667" s="1"/>
  <c r="AJ2383"/>
  <c r="AL2383" s="1"/>
  <c r="AJ1867"/>
  <c r="AL1867" s="1"/>
  <c r="AJ1244"/>
  <c r="AL1244" s="1"/>
  <c r="AJ1767"/>
  <c r="AL1767" s="1"/>
  <c r="AJ3193"/>
  <c r="AL3193" s="1"/>
  <c r="AJ429"/>
  <c r="AL429" s="1"/>
  <c r="AJ441"/>
  <c r="AL441" s="1"/>
  <c r="AJ389"/>
  <c r="AL389" s="1"/>
  <c r="AJ1904"/>
  <c r="AL1904" s="1"/>
  <c r="AJ895"/>
  <c r="AL895" s="1"/>
  <c r="AJ1648"/>
  <c r="AL1648" s="1"/>
  <c r="AJ1251"/>
  <c r="AL1251" s="1"/>
  <c r="AJ1167"/>
  <c r="AL1167" s="1"/>
  <c r="AJ1366"/>
  <c r="AL1366" s="1"/>
  <c r="AJ1108"/>
  <c r="AL1108" s="1"/>
  <c r="AJ973"/>
  <c r="AL973" s="1"/>
  <c r="AJ2229"/>
  <c r="AL2229" s="1"/>
  <c r="AJ3123"/>
  <c r="AL3123" s="1"/>
  <c r="AJ2878"/>
  <c r="AL2878" s="1"/>
  <c r="AJ2141"/>
  <c r="AL2141" s="1"/>
  <c r="AJ2783"/>
  <c r="AL2783" s="1"/>
  <c r="AJ2381"/>
  <c r="AL2381" s="1"/>
  <c r="AJ1416"/>
  <c r="AL1416" s="1"/>
  <c r="AJ826"/>
  <c r="AL826" s="1"/>
  <c r="AJ2913"/>
  <c r="AL2913" s="1"/>
  <c r="AJ405"/>
  <c r="AL405" s="1"/>
  <c r="AJ3255"/>
  <c r="AL3255" s="1"/>
  <c r="AJ903"/>
  <c r="AL903" s="1"/>
  <c r="AJ2832"/>
  <c r="AL2832" s="1"/>
  <c r="AJ1763"/>
  <c r="AL1763" s="1"/>
  <c r="AJ2882"/>
  <c r="AL2882" s="1"/>
  <c r="AJ3129"/>
  <c r="AL3129" s="1"/>
  <c r="AJ2643"/>
  <c r="AL2643" s="1"/>
  <c r="AJ1694"/>
  <c r="AL1694" s="1"/>
  <c r="AJ944"/>
  <c r="AL944" s="1"/>
  <c r="AJ1230"/>
  <c r="AL1230" s="1"/>
  <c r="AJ1830"/>
  <c r="AL1830" s="1"/>
  <c r="AJ303"/>
  <c r="AL303" s="1"/>
  <c r="AJ1270"/>
  <c r="AL1270" s="1"/>
  <c r="AJ3256"/>
  <c r="AL3256" s="1"/>
  <c r="AJ1292"/>
  <c r="AL1292" s="1"/>
  <c r="AJ1201"/>
  <c r="AL1201" s="1"/>
  <c r="AJ1703"/>
  <c r="AL1703" s="1"/>
  <c r="AJ86"/>
  <c r="AL86" s="1"/>
  <c r="AJ2921"/>
  <c r="AL2921" s="1"/>
  <c r="AJ2153"/>
  <c r="AL2153" s="1"/>
  <c r="AJ253"/>
  <c r="AL253" s="1"/>
  <c r="AJ1376"/>
  <c r="AL1376" s="1"/>
  <c r="AJ1462"/>
  <c r="AL1462" s="1"/>
  <c r="AJ1999"/>
  <c r="AL1999" s="1"/>
  <c r="AJ2875"/>
  <c r="AL2875" s="1"/>
  <c r="AJ1621"/>
  <c r="AL1621" s="1"/>
  <c r="AJ3408"/>
  <c r="AL3408" s="1"/>
  <c r="AJ1967"/>
  <c r="AL1967" s="1"/>
  <c r="AJ162"/>
  <c r="AL162" s="1"/>
  <c r="AJ1755"/>
  <c r="AL1755" s="1"/>
  <c r="AJ3488"/>
  <c r="AL3488" s="1"/>
  <c r="AJ2320"/>
  <c r="AL2320" s="1"/>
  <c r="AJ1724"/>
  <c r="AL1724" s="1"/>
  <c r="AJ2776"/>
  <c r="AL2776" s="1"/>
  <c r="AJ1571"/>
  <c r="AL1571" s="1"/>
  <c r="AJ456"/>
  <c r="AL456" s="1"/>
  <c r="AJ463"/>
  <c r="AL463" s="1"/>
  <c r="AJ532"/>
  <c r="AL532" s="1"/>
  <c r="AJ2454"/>
  <c r="AL2454" s="1"/>
  <c r="AJ1243"/>
  <c r="AL1243" s="1"/>
  <c r="AJ414"/>
  <c r="AL414" s="1"/>
  <c r="AJ1247"/>
  <c r="AL1247" s="1"/>
  <c r="AJ3104"/>
  <c r="AL3104" s="1"/>
  <c r="AJ3442"/>
  <c r="AL3442" s="1"/>
  <c r="AJ1952"/>
  <c r="AL1952" s="1"/>
  <c r="AJ223"/>
  <c r="AL223" s="1"/>
  <c r="AJ87"/>
  <c r="AL87" s="1"/>
  <c r="AJ1640"/>
  <c r="AL1640" s="1"/>
  <c r="AJ775"/>
  <c r="AL775" s="1"/>
  <c r="AJ3057"/>
  <c r="AL3057" s="1"/>
  <c r="AJ3043"/>
  <c r="AL3043" s="1"/>
  <c r="AJ768"/>
  <c r="AL768" s="1"/>
  <c r="AJ3066"/>
  <c r="AL3066" s="1"/>
  <c r="AJ2826"/>
  <c r="AL2826" s="1"/>
  <c r="AJ2249"/>
  <c r="AL2249" s="1"/>
  <c r="AJ1748"/>
  <c r="AL1748" s="1"/>
  <c r="AJ517"/>
  <c r="AL517" s="1"/>
  <c r="AJ2285"/>
  <c r="AL2285" s="1"/>
  <c r="AJ195"/>
  <c r="AL195" s="1"/>
  <c r="AJ949"/>
  <c r="AL949" s="1"/>
  <c r="AJ838"/>
  <c r="AL838" s="1"/>
  <c r="AJ3282"/>
  <c r="AL3282" s="1"/>
  <c r="AJ900"/>
  <c r="AL900" s="1"/>
  <c r="AJ2637"/>
  <c r="AL2637" s="1"/>
  <c r="AJ206"/>
  <c r="AL206" s="1"/>
  <c r="AJ110"/>
  <c r="AL110" s="1"/>
  <c r="AJ772"/>
  <c r="AL772" s="1"/>
  <c r="AJ3183"/>
  <c r="AL3183" s="1"/>
  <c r="AJ3383"/>
  <c r="AL3383" s="1"/>
  <c r="AJ1940"/>
  <c r="AL1940" s="1"/>
  <c r="AJ396"/>
  <c r="AL396" s="1"/>
  <c r="AJ963"/>
  <c r="AL963" s="1"/>
  <c r="AJ2722"/>
  <c r="AL2722" s="1"/>
  <c r="AJ3317"/>
  <c r="AL3317" s="1"/>
  <c r="AJ457"/>
  <c r="AL457" s="1"/>
  <c r="AJ383"/>
  <c r="AL383" s="1"/>
  <c r="AJ2106"/>
  <c r="AL2106" s="1"/>
  <c r="AJ379"/>
  <c r="AL379" s="1"/>
  <c r="AJ3025"/>
  <c r="AL3025" s="1"/>
  <c r="AJ2125"/>
  <c r="AL2125" s="1"/>
  <c r="AJ622"/>
  <c r="AL622" s="1"/>
  <c r="AJ3090"/>
  <c r="AL3090" s="1"/>
  <c r="AJ2332"/>
  <c r="AL2332" s="1"/>
  <c r="AJ960"/>
  <c r="AL960" s="1"/>
  <c r="AJ1923"/>
  <c r="AL1923" s="1"/>
  <c r="AJ2599"/>
  <c r="AL2599" s="1"/>
  <c r="AJ3196"/>
  <c r="AL3196" s="1"/>
  <c r="AJ2238"/>
  <c r="AL2238" s="1"/>
  <c r="AJ1139"/>
  <c r="AL1139" s="1"/>
  <c r="AJ2695"/>
  <c r="AL2695" s="1"/>
  <c r="AJ516"/>
  <c r="AL516" s="1"/>
  <c r="AJ1127"/>
  <c r="AL1127" s="1"/>
  <c r="AJ684"/>
  <c r="AL684" s="1"/>
  <c r="AJ71"/>
  <c r="AL71" s="1"/>
  <c r="AJ720"/>
  <c r="AL720" s="1"/>
  <c r="AJ778"/>
  <c r="AL778" s="1"/>
  <c r="AJ493"/>
  <c r="AL493" s="1"/>
  <c r="AJ1634"/>
  <c r="AL1634" s="1"/>
  <c r="AJ2568"/>
  <c r="AL2568" s="1"/>
  <c r="AJ2204"/>
  <c r="AL2204" s="1"/>
  <c r="AJ610"/>
  <c r="AL610" s="1"/>
  <c r="AJ792"/>
  <c r="AL792" s="1"/>
  <c r="AJ1379"/>
  <c r="AL1379" s="1"/>
  <c r="AJ3155"/>
  <c r="AL3155" s="1"/>
  <c r="AJ2757"/>
  <c r="AL2757" s="1"/>
  <c r="AJ1782"/>
  <c r="AL1782" s="1"/>
  <c r="AJ2465"/>
  <c r="AL2465" s="1"/>
  <c r="AJ1262"/>
  <c r="AL1262" s="1"/>
  <c r="AJ460"/>
  <c r="AL460" s="1"/>
  <c r="AJ1239"/>
  <c r="AL1239" s="1"/>
  <c r="AJ2528"/>
  <c r="AL2528" s="1"/>
  <c r="AJ3331"/>
  <c r="AL3331" s="1"/>
  <c r="AJ2517"/>
  <c r="AL2517" s="1"/>
  <c r="AJ2459"/>
  <c r="AL2459" s="1"/>
  <c r="AJ2713"/>
  <c r="AL2713" s="1"/>
  <c r="AJ2449"/>
  <c r="AL2449" s="1"/>
  <c r="AJ3477"/>
  <c r="AL3477" s="1"/>
  <c r="AJ270"/>
  <c r="AL270" s="1"/>
  <c r="AJ2736"/>
  <c r="AL2736" s="1"/>
  <c r="AJ2463"/>
  <c r="AL2463" s="1"/>
  <c r="AJ52"/>
  <c r="AL52" s="1"/>
  <c r="AJ3007"/>
  <c r="AL3007" s="1"/>
  <c r="AJ1938"/>
  <c r="AL1938" s="1"/>
  <c r="AJ897"/>
  <c r="AL897" s="1"/>
  <c r="AJ2941"/>
  <c r="AL2941" s="1"/>
  <c r="AJ3497"/>
  <c r="AL3497" s="1"/>
  <c r="AJ508"/>
  <c r="AL508" s="1"/>
  <c r="AJ718"/>
  <c r="AL718" s="1"/>
  <c r="AJ2029"/>
  <c r="AL2029" s="1"/>
  <c r="AJ3188"/>
  <c r="AL3188" s="1"/>
  <c r="AJ1208"/>
  <c r="AL1208" s="1"/>
  <c r="AJ2043"/>
  <c r="AL2043" s="1"/>
  <c r="AJ615"/>
  <c r="AL615" s="1"/>
  <c r="AJ2082"/>
  <c r="AL2082" s="1"/>
  <c r="AJ729"/>
  <c r="AL729" s="1"/>
  <c r="AJ3292"/>
  <c r="AL3292" s="1"/>
  <c r="AJ512"/>
  <c r="AL512" s="1"/>
  <c r="AJ2269"/>
  <c r="AL2269" s="1"/>
  <c r="AJ1600"/>
  <c r="AL1600" s="1"/>
  <c r="AJ1212"/>
  <c r="AL1212" s="1"/>
  <c r="AJ3309"/>
  <c r="AL3309" s="1"/>
  <c r="AJ2959"/>
  <c r="AL2959" s="1"/>
  <c r="AJ2131"/>
  <c r="AL2131" s="1"/>
  <c r="AJ982"/>
  <c r="AL982" s="1"/>
  <c r="AJ482"/>
  <c r="AL482" s="1"/>
  <c r="AJ1964"/>
  <c r="AL1964" s="1"/>
  <c r="AJ1526"/>
  <c r="AL1526" s="1"/>
  <c r="AJ491"/>
  <c r="AL491" s="1"/>
  <c r="AJ2209"/>
  <c r="AL2209" s="1"/>
  <c r="AJ2931"/>
  <c r="AL2931" s="1"/>
  <c r="AJ1993"/>
  <c r="AL1993" s="1"/>
  <c r="AJ2628"/>
  <c r="AL2628" s="1"/>
  <c r="AJ120"/>
  <c r="AL120" s="1"/>
  <c r="AJ2883"/>
  <c r="AL2883" s="1"/>
  <c r="AJ2248"/>
  <c r="AL2248" s="1"/>
  <c r="AJ1431"/>
  <c r="AL1431" s="1"/>
  <c r="AJ3444"/>
  <c r="AL3444" s="1"/>
  <c r="AJ3055"/>
  <c r="AL3055" s="1"/>
  <c r="AJ1585"/>
  <c r="AL1585" s="1"/>
  <c r="AJ1408"/>
  <c r="AL1408" s="1"/>
  <c r="AJ339"/>
  <c r="AL339" s="1"/>
  <c r="AJ1468"/>
  <c r="AL1468" s="1"/>
  <c r="AJ3114"/>
  <c r="AL3114" s="1"/>
  <c r="AJ2261"/>
  <c r="AL2261" s="1"/>
  <c r="AJ123"/>
  <c r="AL123" s="1"/>
  <c r="AJ3439"/>
  <c r="AL3439" s="1"/>
  <c r="AJ833"/>
  <c r="AL833" s="1"/>
  <c r="AJ2414"/>
  <c r="AL2414" s="1"/>
  <c r="AJ434"/>
  <c r="AL434" s="1"/>
  <c r="AJ771"/>
  <c r="AL771" s="1"/>
  <c r="AJ1268"/>
  <c r="AL1268" s="1"/>
  <c r="AJ2434"/>
  <c r="AL2434" s="1"/>
  <c r="AJ918"/>
  <c r="AL918" s="1"/>
  <c r="AJ159"/>
  <c r="AL159" s="1"/>
  <c r="AJ2021"/>
  <c r="AL2021" s="1"/>
  <c r="AJ77"/>
  <c r="AL77" s="1"/>
  <c r="AJ467"/>
  <c r="AL467" s="1"/>
  <c r="AJ706"/>
  <c r="AL706" s="1"/>
  <c r="AJ325"/>
  <c r="AL325" s="1"/>
  <c r="AJ3465"/>
  <c r="AL3465" s="1"/>
  <c r="AJ824"/>
  <c r="AL824" s="1"/>
  <c r="AJ1651"/>
  <c r="AL1651" s="1"/>
  <c r="AJ3203"/>
  <c r="AL3203" s="1"/>
  <c r="AJ1540"/>
  <c r="AL1540" s="1"/>
  <c r="AJ2647"/>
  <c r="AL2647" s="1"/>
  <c r="AJ2791"/>
  <c r="AL2791" s="1"/>
  <c r="AJ2411"/>
  <c r="AL2411" s="1"/>
  <c r="AJ3382"/>
  <c r="AL3382" s="1"/>
  <c r="AJ248"/>
  <c r="AL248" s="1"/>
  <c r="AJ998"/>
  <c r="AL998" s="1"/>
  <c r="AJ101"/>
  <c r="AL101" s="1"/>
  <c r="AJ3051"/>
  <c r="AL3051" s="1"/>
  <c r="AJ1162"/>
  <c r="AL1162" s="1"/>
  <c r="AJ1005"/>
  <c r="AL1005" s="1"/>
  <c r="AJ848"/>
  <c r="AL848" s="1"/>
  <c r="AJ2338"/>
  <c r="AL2338" s="1"/>
  <c r="AJ70"/>
  <c r="AL70" s="1"/>
  <c r="AJ2447"/>
  <c r="AL2447" s="1"/>
  <c r="AJ652"/>
  <c r="AL652" s="1"/>
  <c r="AJ1180"/>
  <c r="AL1180" s="1"/>
  <c r="AJ879"/>
  <c r="AL879" s="1"/>
  <c r="AJ2957"/>
  <c r="AL2957" s="1"/>
  <c r="AJ646"/>
  <c r="AL646" s="1"/>
  <c r="AJ227"/>
  <c r="AL227" s="1"/>
  <c r="AJ966"/>
  <c r="AL966" s="1"/>
  <c r="AJ1713"/>
  <c r="AL1713" s="1"/>
  <c r="AJ16"/>
  <c r="AL16" s="1"/>
  <c r="AJ1936"/>
  <c r="AL1936" s="1"/>
  <c r="AJ3258"/>
  <c r="AL3258" s="1"/>
  <c r="AJ85"/>
  <c r="AL85" s="1"/>
  <c r="AJ2673"/>
  <c r="AL2673" s="1"/>
  <c r="AJ3293"/>
  <c r="AL3293" s="1"/>
  <c r="AJ1541"/>
  <c r="AL1541" s="1"/>
  <c r="AJ384"/>
  <c r="AL384" s="1"/>
  <c r="AJ3119"/>
  <c r="AL3119" s="1"/>
  <c r="AJ217"/>
  <c r="AL217" s="1"/>
  <c r="AJ1187"/>
  <c r="AL1187" s="1"/>
  <c r="AJ697"/>
  <c r="AL697" s="1"/>
  <c r="AJ3369"/>
  <c r="AL3369" s="1"/>
  <c r="AJ1206"/>
  <c r="AL1206" s="1"/>
  <c r="AJ1191"/>
  <c r="AL1191" s="1"/>
  <c r="AJ3263"/>
  <c r="AL3263" s="1"/>
  <c r="AJ827"/>
  <c r="AL827" s="1"/>
  <c r="AJ192"/>
  <c r="AL192" s="1"/>
  <c r="AJ2558"/>
  <c r="AL2558" s="1"/>
  <c r="AJ3423"/>
  <c r="AL3423" s="1"/>
  <c r="AJ2827"/>
  <c r="AL2827" s="1"/>
  <c r="AJ2574"/>
  <c r="AL2574" s="1"/>
  <c r="AJ2305"/>
  <c r="AL2305" s="1"/>
  <c r="AJ1681"/>
  <c r="AL1681" s="1"/>
  <c r="AJ2317"/>
  <c r="AL2317" s="1"/>
  <c r="AJ3121"/>
  <c r="AL3121" s="1"/>
  <c r="AJ1641"/>
  <c r="AL1641" s="1"/>
  <c r="AJ1414"/>
  <c r="AL1414" s="1"/>
  <c r="AJ2095"/>
  <c r="AL2095" s="1"/>
  <c r="AJ1975"/>
  <c r="AL1975" s="1"/>
  <c r="AJ2247"/>
  <c r="AL2247" s="1"/>
  <c r="AJ3117"/>
  <c r="AL3117" s="1"/>
  <c r="AJ2054"/>
  <c r="AL2054" s="1"/>
  <c r="AJ3434"/>
  <c r="AL3434" s="1"/>
  <c r="AJ2042"/>
  <c r="AL2042" s="1"/>
  <c r="AJ819"/>
  <c r="AL819" s="1"/>
  <c r="AJ2211"/>
  <c r="AL2211" s="1"/>
  <c r="AJ180"/>
  <c r="AL180" s="1"/>
  <c r="AJ1436"/>
  <c r="AL1436" s="1"/>
  <c r="AJ1037"/>
  <c r="AL1037" s="1"/>
  <c r="AJ397"/>
  <c r="AL397" s="1"/>
  <c r="AJ274"/>
  <c r="AL274" s="1"/>
  <c r="AJ1035"/>
  <c r="AL1035" s="1"/>
  <c r="AJ3339"/>
  <c r="AL3339" s="1"/>
  <c r="AJ2577"/>
  <c r="AL2577" s="1"/>
  <c r="AJ2838"/>
  <c r="AL2838" s="1"/>
  <c r="AJ1439"/>
  <c r="AL1439" s="1"/>
  <c r="AJ239"/>
  <c r="AL239" s="1"/>
  <c r="AJ760"/>
  <c r="AL760" s="1"/>
  <c r="AJ3094"/>
  <c r="AL3094" s="1"/>
  <c r="AJ2817"/>
  <c r="AL2817" s="1"/>
  <c r="AJ1912"/>
  <c r="AL1912" s="1"/>
  <c r="AJ3440"/>
  <c r="AL3440" s="1"/>
  <c r="AJ1631"/>
  <c r="AL1631" s="1"/>
  <c r="AJ1501"/>
  <c r="AL1501" s="1"/>
  <c r="AJ2992"/>
  <c r="AL2992" s="1"/>
  <c r="AJ1301"/>
  <c r="AL1301" s="1"/>
  <c r="AJ2359"/>
  <c r="AL2359" s="1"/>
  <c r="AJ2008"/>
  <c r="AL2008" s="1"/>
  <c r="AJ908"/>
  <c r="AL908" s="1"/>
  <c r="AJ141"/>
  <c r="AL141" s="1"/>
  <c r="AJ2134"/>
  <c r="AL2134" s="1"/>
  <c r="AJ1448"/>
  <c r="AL1448" s="1"/>
  <c r="AJ2061"/>
  <c r="AL2061" s="1"/>
  <c r="AJ551"/>
  <c r="AL551" s="1"/>
  <c r="AJ649"/>
  <c r="AL649" s="1"/>
  <c r="AJ2028"/>
  <c r="AL2028" s="1"/>
  <c r="AJ176"/>
  <c r="AL176" s="1"/>
  <c r="AJ1633"/>
  <c r="AL1633" s="1"/>
  <c r="AJ2711"/>
  <c r="AL2711" s="1"/>
  <c r="AJ614"/>
  <c r="AL614" s="1"/>
  <c r="AJ2405"/>
  <c r="AL2405" s="1"/>
  <c r="AJ2739"/>
  <c r="AL2739" s="1"/>
  <c r="AJ2374"/>
  <c r="AL2374" s="1"/>
  <c r="AJ2264"/>
  <c r="AL2264" s="1"/>
  <c r="AJ2784"/>
  <c r="AL2784" s="1"/>
  <c r="AJ1624"/>
  <c r="AL1624" s="1"/>
  <c r="AJ732"/>
  <c r="AL732" s="1"/>
  <c r="AJ1051"/>
  <c r="AL1051" s="1"/>
  <c r="AJ1041"/>
  <c r="AL1041" s="1"/>
  <c r="AJ1404"/>
  <c r="AL1404" s="1"/>
  <c r="AJ1272"/>
  <c r="AL1272" s="1"/>
  <c r="AJ2539"/>
  <c r="AL2539" s="1"/>
  <c r="AJ2725"/>
  <c r="AL2725" s="1"/>
  <c r="AJ1296"/>
  <c r="AL1296" s="1"/>
  <c r="AJ2977"/>
  <c r="AL2977" s="1"/>
  <c r="AJ680"/>
  <c r="AL680" s="1"/>
  <c r="AJ2413"/>
  <c r="AL2413" s="1"/>
  <c r="AJ3115"/>
  <c r="AL3115" s="1"/>
  <c r="AJ3215"/>
  <c r="AL3215" s="1"/>
  <c r="AJ173"/>
  <c r="AL173" s="1"/>
  <c r="AJ1772"/>
  <c r="AL1772" s="1"/>
  <c r="AJ2502"/>
  <c r="AL2502" s="1"/>
  <c r="AJ1060"/>
  <c r="AL1060" s="1"/>
  <c r="AJ2077"/>
  <c r="AL2077" s="1"/>
  <c r="AJ1332"/>
  <c r="AL1332" s="1"/>
  <c r="AJ2970"/>
  <c r="AL2970" s="1"/>
  <c r="AJ2533"/>
  <c r="AL2533" s="1"/>
  <c r="AJ2917"/>
  <c r="AL2917" s="1"/>
  <c r="AJ1949"/>
  <c r="AL1949" s="1"/>
  <c r="AJ3384"/>
  <c r="AL3384" s="1"/>
  <c r="AJ2069"/>
  <c r="AL2069" s="1"/>
  <c r="AJ2019"/>
  <c r="AL2019" s="1"/>
  <c r="AJ2438"/>
  <c r="AL2438" s="1"/>
  <c r="AJ3386"/>
  <c r="AL3386" s="1"/>
  <c r="AJ598"/>
  <c r="AL598" s="1"/>
  <c r="AJ1507"/>
  <c r="AL1507" s="1"/>
  <c r="AJ557"/>
  <c r="AL557" s="1"/>
  <c r="AJ2961"/>
  <c r="AL2961" s="1"/>
  <c r="AJ821"/>
  <c r="AL821" s="1"/>
  <c r="AJ3360"/>
  <c r="AL3360" s="1"/>
  <c r="AJ2033"/>
  <c r="AL2033" s="1"/>
  <c r="AJ2113"/>
  <c r="AL2113" s="1"/>
  <c r="AJ1280"/>
  <c r="AL1280" s="1"/>
  <c r="AJ3130"/>
  <c r="AL3130" s="1"/>
  <c r="AJ978"/>
  <c r="AL978" s="1"/>
  <c r="AJ543"/>
  <c r="AL543" s="1"/>
  <c r="AJ3419"/>
  <c r="AL3419" s="1"/>
  <c r="AJ853"/>
  <c r="AL853" s="1"/>
  <c r="AJ2479"/>
  <c r="AL2479" s="1"/>
  <c r="AJ1110"/>
  <c r="AL1110" s="1"/>
  <c r="AJ158"/>
  <c r="AL158" s="1"/>
  <c r="AJ2345"/>
  <c r="AL2345" s="1"/>
  <c r="AJ151"/>
  <c r="AL151" s="1"/>
  <c r="AJ1997"/>
  <c r="AL1997" s="1"/>
  <c r="AJ2681"/>
  <c r="AL2681" s="1"/>
  <c r="AJ2072"/>
  <c r="AL2072" s="1"/>
  <c r="AJ3189"/>
  <c r="AL3189" s="1"/>
  <c r="AJ464"/>
  <c r="AL464" s="1"/>
  <c r="AJ2652"/>
  <c r="AL2652" s="1"/>
  <c r="AJ189"/>
  <c r="AL189" s="1"/>
  <c r="AJ2409"/>
  <c r="AL2409" s="1"/>
  <c r="AJ3108"/>
  <c r="AL3108" s="1"/>
  <c r="AJ433"/>
  <c r="AL433" s="1"/>
  <c r="AJ322"/>
  <c r="AL322" s="1"/>
  <c r="AJ3016"/>
  <c r="AL3016" s="1"/>
  <c r="AJ3405"/>
  <c r="AL3405" s="1"/>
  <c r="AJ1456"/>
  <c r="AL1456" s="1"/>
  <c r="AJ1652"/>
  <c r="AL1652" s="1"/>
  <c r="AJ1273"/>
  <c r="AL1273" s="1"/>
  <c r="AJ600"/>
  <c r="AL600" s="1"/>
  <c r="AJ2343"/>
  <c r="AL2343" s="1"/>
  <c r="AJ1976"/>
  <c r="AL1976" s="1"/>
  <c r="AJ3366"/>
  <c r="AL3366" s="1"/>
  <c r="AJ2506"/>
  <c r="AL2506" s="1"/>
  <c r="AJ3401"/>
  <c r="AL3401" s="1"/>
  <c r="AJ2301"/>
  <c r="AL2301" s="1"/>
  <c r="AJ1843"/>
  <c r="AL1843" s="1"/>
  <c r="AJ2740"/>
  <c r="AL2740" s="1"/>
  <c r="AJ2223"/>
  <c r="AL2223" s="1"/>
  <c r="AJ1564"/>
  <c r="AL1564" s="1"/>
  <c r="AJ2023"/>
  <c r="AL2023" s="1"/>
  <c r="AJ2523"/>
  <c r="AL2523" s="1"/>
  <c r="AJ1034"/>
  <c r="AL1034" s="1"/>
  <c r="AJ3432"/>
  <c r="AL3432" s="1"/>
  <c r="AJ477"/>
  <c r="AL477" s="1"/>
  <c r="AJ1658"/>
  <c r="AL1658" s="1"/>
  <c r="AJ3367"/>
  <c r="AL3367" s="1"/>
  <c r="AJ428"/>
  <c r="AL428" s="1"/>
  <c r="AJ453"/>
  <c r="AL453" s="1"/>
  <c r="AJ1554"/>
  <c r="AL1554" s="1"/>
  <c r="AJ2738"/>
  <c r="AL2738" s="1"/>
  <c r="AJ1636"/>
  <c r="AL1636" s="1"/>
  <c r="AJ1498"/>
  <c r="AL1498" s="1"/>
  <c r="AJ2191"/>
  <c r="AL2191" s="1"/>
  <c r="AJ1882"/>
  <c r="AL1882" s="1"/>
  <c r="AJ2550"/>
  <c r="AL2550" s="1"/>
  <c r="AJ2145"/>
  <c r="AL2145" s="1"/>
  <c r="AJ913"/>
  <c r="AL913" s="1"/>
  <c r="AJ2613"/>
  <c r="AL2613" s="1"/>
  <c r="AJ1018"/>
  <c r="AL1018" s="1"/>
  <c r="AJ1120"/>
  <c r="AL1120" s="1"/>
  <c r="AJ1161"/>
  <c r="AL1161" s="1"/>
  <c r="AJ416"/>
  <c r="AL416" s="1"/>
  <c r="AJ676"/>
  <c r="AL676" s="1"/>
  <c r="AJ3281"/>
  <c r="AL3281" s="1"/>
  <c r="AJ47"/>
  <c r="AL47" s="1"/>
  <c r="AJ535"/>
  <c r="AL535" s="1"/>
  <c r="AJ199"/>
  <c r="AL199" s="1"/>
  <c r="AJ2808"/>
  <c r="AL2808" s="1"/>
  <c r="AJ30"/>
  <c r="AL30" s="1"/>
  <c r="AJ3352"/>
  <c r="AL3352" s="1"/>
  <c r="AJ137"/>
  <c r="AL137" s="1"/>
  <c r="AJ974"/>
  <c r="AL974" s="1"/>
  <c r="AJ864"/>
  <c r="AL864" s="1"/>
  <c r="AJ466"/>
  <c r="AL466" s="1"/>
  <c r="AJ2421"/>
  <c r="AL2421" s="1"/>
  <c r="AJ144"/>
  <c r="AL144" s="1"/>
  <c r="AJ667"/>
  <c r="AL667" s="1"/>
  <c r="AJ1287"/>
  <c r="AL1287" s="1"/>
  <c r="AJ3217"/>
  <c r="AL3217" s="1"/>
  <c r="AJ3482"/>
  <c r="AL3482" s="1"/>
  <c r="AJ1754"/>
  <c r="AL1754" s="1"/>
  <c r="AJ1595"/>
  <c r="AL1595" s="1"/>
  <c r="AJ3329"/>
  <c r="AL3329" s="1"/>
  <c r="AJ731"/>
  <c r="AL731" s="1"/>
  <c r="AJ2468"/>
  <c r="AL2468" s="1"/>
  <c r="AJ3138"/>
  <c r="AL3138" s="1"/>
  <c r="AJ2275"/>
  <c r="AL2275" s="1"/>
  <c r="AJ2723"/>
  <c r="AL2723" s="1"/>
  <c r="AJ1958"/>
  <c r="AL1958" s="1"/>
  <c r="AJ1467"/>
  <c r="AL1467" s="1"/>
  <c r="AJ387"/>
  <c r="AL387" s="1"/>
  <c r="AJ892"/>
  <c r="AL892" s="1"/>
  <c r="AJ2651"/>
  <c r="AL2651" s="1"/>
  <c r="AJ2831"/>
  <c r="AL2831" s="1"/>
  <c r="AJ784"/>
  <c r="AL784" s="1"/>
  <c r="AJ623"/>
  <c r="AL623" s="1"/>
  <c r="AJ1555"/>
  <c r="AL1555" s="1"/>
  <c r="AJ2767"/>
  <c r="AL2767" s="1"/>
  <c r="AJ2423"/>
  <c r="AL2423" s="1"/>
  <c r="AJ3222"/>
  <c r="AL3222" s="1"/>
  <c r="AJ2081"/>
  <c r="AL2081" s="1"/>
  <c r="AJ1985"/>
  <c r="AL1985" s="1"/>
  <c r="AJ135"/>
  <c r="AL135" s="1"/>
  <c r="AJ2052"/>
  <c r="AL2052" s="1"/>
  <c r="AJ42"/>
  <c r="AL42" s="1"/>
  <c r="AJ2820"/>
  <c r="AL2820" s="1"/>
  <c r="AJ287"/>
  <c r="AL287" s="1"/>
  <c r="AJ3139"/>
  <c r="AL3139" s="1"/>
  <c r="AJ2617"/>
  <c r="AL2617" s="1"/>
  <c r="AJ2700"/>
  <c r="AL2700" s="1"/>
  <c r="AJ3045"/>
  <c r="AL3045" s="1"/>
  <c r="AJ12"/>
  <c r="AL12" s="1"/>
  <c r="AJ2496"/>
  <c r="AL2496" s="1"/>
  <c r="AJ2256"/>
  <c r="AL2256" s="1"/>
  <c r="AJ726"/>
  <c r="AL726" s="1"/>
  <c r="AJ815"/>
  <c r="AL815" s="1"/>
  <c r="AJ2546"/>
  <c r="AL2546" s="1"/>
  <c r="AJ291"/>
  <c r="AL291" s="1"/>
  <c r="AJ741"/>
  <c r="AL741" s="1"/>
  <c r="AJ2979"/>
  <c r="AL2979" s="1"/>
  <c r="AJ2596"/>
  <c r="AL2596" s="1"/>
  <c r="AJ742"/>
  <c r="AL742" s="1"/>
  <c r="AJ2228"/>
  <c r="AL2228" s="1"/>
  <c r="AJ1799"/>
  <c r="AL1799" s="1"/>
  <c r="AJ3120"/>
  <c r="AL3120" s="1"/>
  <c r="AJ3128"/>
  <c r="AL3128" s="1"/>
  <c r="AJ1070"/>
  <c r="AL1070" s="1"/>
  <c r="AJ2549"/>
  <c r="AL2549" s="1"/>
  <c r="AJ326"/>
  <c r="AL326" s="1"/>
  <c r="AJ813"/>
  <c r="AL813" s="1"/>
  <c r="AJ1812"/>
  <c r="AL1812" s="1"/>
  <c r="AJ662"/>
  <c r="AL662" s="1"/>
  <c r="AJ959"/>
  <c r="AL959" s="1"/>
  <c r="AJ917"/>
  <c r="AL917" s="1"/>
  <c r="AJ3312"/>
  <c r="AL3312" s="1"/>
  <c r="AJ1824"/>
  <c r="AL1824" s="1"/>
  <c r="AJ310"/>
  <c r="AL310" s="1"/>
  <c r="AJ1808"/>
  <c r="AL1808" s="1"/>
  <c r="AJ1525"/>
  <c r="AL1525" s="1"/>
  <c r="AJ2884"/>
  <c r="AL2884" s="1"/>
  <c r="AJ2727"/>
  <c r="AL2727" s="1"/>
  <c r="AJ619"/>
  <c r="AL619" s="1"/>
  <c r="AJ1508"/>
  <c r="AL1508" s="1"/>
  <c r="AJ1868"/>
  <c r="AL1868" s="1"/>
  <c r="AJ699"/>
  <c r="AL699" s="1"/>
  <c r="AJ3254"/>
  <c r="AL3254" s="1"/>
  <c r="AJ1506"/>
  <c r="AL1506" s="1"/>
  <c r="AJ1987"/>
  <c r="AL1987" s="1"/>
  <c r="AJ161"/>
  <c r="AL161" s="1"/>
  <c r="AJ1494"/>
  <c r="AL1494" s="1"/>
  <c r="AJ3429"/>
  <c r="AL3429" s="1"/>
  <c r="AJ2668"/>
  <c r="AL2668" s="1"/>
  <c r="AJ639"/>
  <c r="AL639" s="1"/>
  <c r="AJ2040"/>
  <c r="AL2040" s="1"/>
  <c r="AJ2787"/>
  <c r="AL2787" s="1"/>
  <c r="AJ1452"/>
  <c r="AL1452" s="1"/>
  <c r="AJ3165"/>
  <c r="AL3165" s="1"/>
  <c r="AJ1613"/>
  <c r="AL1613" s="1"/>
  <c r="AJ3325"/>
  <c r="AL3325" s="1"/>
  <c r="AJ2691"/>
  <c r="AL2691" s="1"/>
  <c r="AJ450"/>
  <c r="AL450" s="1"/>
  <c r="AJ769"/>
  <c r="AL769" s="1"/>
  <c r="AJ423"/>
  <c r="AL423" s="1"/>
  <c r="AJ3247"/>
  <c r="AL3247" s="1"/>
  <c r="AJ1626"/>
  <c r="AL1626" s="1"/>
  <c r="AJ3416"/>
  <c r="AL3416" s="1"/>
  <c r="AJ1022"/>
  <c r="AL1022" s="1"/>
  <c r="AJ1348"/>
  <c r="AL1348" s="1"/>
  <c r="AJ2160"/>
  <c r="AL2160" s="1"/>
  <c r="AJ1567"/>
  <c r="AL1567" s="1"/>
  <c r="AJ43"/>
  <c r="AL43" s="1"/>
  <c r="AJ1749"/>
  <c r="AL1749" s="1"/>
  <c r="AJ1723"/>
  <c r="AL1723" s="1"/>
  <c r="AJ1398"/>
  <c r="AL1398" s="1"/>
  <c r="AJ1500"/>
  <c r="AL1500" s="1"/>
  <c r="AJ392"/>
  <c r="AL392" s="1"/>
  <c r="AJ2984"/>
  <c r="AL2984" s="1"/>
  <c r="AJ2999"/>
  <c r="AL2999" s="1"/>
  <c r="AJ2435"/>
  <c r="AL2435" s="1"/>
  <c r="AJ2478"/>
  <c r="AL2478" s="1"/>
  <c r="AJ2406"/>
  <c r="AL2406" s="1"/>
  <c r="AJ665"/>
  <c r="AL665" s="1"/>
  <c r="AJ1064"/>
  <c r="AL1064" s="1"/>
  <c r="AJ3368"/>
  <c r="AL3368" s="1"/>
  <c r="AJ1736"/>
  <c r="AL1736" s="1"/>
  <c r="AJ2890"/>
  <c r="AL2890" s="1"/>
  <c r="AJ1112"/>
  <c r="AL1112" s="1"/>
  <c r="AJ376"/>
  <c r="AL376" s="1"/>
  <c r="AJ65"/>
  <c r="AL65" s="1"/>
  <c r="AJ1619"/>
  <c r="AL1619" s="1"/>
  <c r="AJ783"/>
  <c r="AL783" s="1"/>
  <c r="AJ2564"/>
  <c r="AL2564" s="1"/>
  <c r="AJ3073"/>
  <c r="AL3073" s="1"/>
  <c r="AJ2252"/>
  <c r="AL2252" s="1"/>
  <c r="AJ1637"/>
  <c r="AL1637" s="1"/>
  <c r="AJ266"/>
  <c r="AL266" s="1"/>
  <c r="AJ3037"/>
  <c r="AL3037" s="1"/>
  <c r="AJ1345"/>
  <c r="AL1345" s="1"/>
  <c r="AJ1620"/>
  <c r="AL1620" s="1"/>
  <c r="AJ1878"/>
  <c r="AL1878" s="1"/>
  <c r="AJ635"/>
  <c r="AL635" s="1"/>
  <c r="AJ1163"/>
  <c r="AL1163" s="1"/>
  <c r="AJ950"/>
  <c r="AL950" s="1"/>
  <c r="AJ3019"/>
  <c r="AL3019" s="1"/>
  <c r="AJ2396"/>
  <c r="AL2396" s="1"/>
  <c r="AJ3259"/>
  <c r="AL3259" s="1"/>
  <c r="AJ1330"/>
  <c r="AL1330" s="1"/>
  <c r="AJ1289"/>
  <c r="AL1289" s="1"/>
  <c r="AJ2361"/>
  <c r="AL2361" s="1"/>
  <c r="AJ1602"/>
  <c r="AL1602" s="1"/>
  <c r="AJ2334"/>
  <c r="AL2334" s="1"/>
  <c r="AJ1157"/>
  <c r="AL1157" s="1"/>
  <c r="AJ711"/>
  <c r="AL711" s="1"/>
  <c r="AJ2697"/>
  <c r="AL2697" s="1"/>
  <c r="AJ1315"/>
  <c r="AL1315" s="1"/>
  <c r="AJ3389"/>
  <c r="AL3389" s="1"/>
  <c r="AJ1048"/>
  <c r="AL1048" s="1"/>
  <c r="AJ22"/>
  <c r="AL22" s="1"/>
  <c r="AJ606"/>
  <c r="AL606" s="1"/>
  <c r="AJ1645"/>
  <c r="AL1645" s="1"/>
  <c r="AJ399"/>
  <c r="AL399" s="1"/>
  <c r="AJ967"/>
  <c r="AL967" s="1"/>
  <c r="AJ1324"/>
  <c r="AL1324" s="1"/>
  <c r="AJ2201"/>
  <c r="AL2201" s="1"/>
  <c r="AJ2773"/>
  <c r="AL2773" s="1"/>
  <c r="AJ761"/>
  <c r="AL761" s="1"/>
  <c r="AJ1307"/>
  <c r="AL1307" s="1"/>
  <c r="AJ2889"/>
  <c r="AL2889" s="1"/>
  <c r="AJ2144"/>
  <c r="AL2144" s="1"/>
  <c r="AJ1823"/>
  <c r="AL1823" s="1"/>
  <c r="AJ1635"/>
  <c r="AL1635" s="1"/>
  <c r="AJ1334"/>
  <c r="AL1334" s="1"/>
  <c r="AJ3039"/>
  <c r="AL3039" s="1"/>
  <c r="AJ511"/>
  <c r="AL511" s="1"/>
  <c r="AJ3451"/>
  <c r="AL3451" s="1"/>
  <c r="AJ1732"/>
  <c r="AL1732" s="1"/>
  <c r="AJ2758"/>
  <c r="AL2758" s="1"/>
  <c r="AJ2389"/>
  <c r="AL2389" s="1"/>
  <c r="AJ1589"/>
  <c r="AL1589" s="1"/>
  <c r="AB32" i="7" l="1"/>
  <c r="BH32" i="11"/>
  <c r="AC32" i="7" s="1"/>
  <c r="BH12" i="11"/>
  <c r="AC12" i="7" s="1"/>
  <c r="AB12"/>
  <c r="BH13" i="11"/>
  <c r="AC13" i="7" s="1"/>
  <c r="AB13"/>
  <c r="AB26"/>
  <c r="BH26" i="11"/>
  <c r="AC26" i="7" s="1"/>
  <c r="AB24"/>
  <c r="BH24" i="11"/>
  <c r="AC24" i="7" s="1"/>
  <c r="AB7"/>
  <c r="BH7" i="11"/>
  <c r="AC7" i="7" s="1"/>
  <c r="BH34" i="11"/>
  <c r="AC34" i="7" s="1"/>
  <c r="AB34"/>
  <c r="BH23" i="11"/>
  <c r="AC23" i="7" s="1"/>
  <c r="AB23"/>
  <c r="BH29" i="11"/>
  <c r="AC29" i="7" s="1"/>
  <c r="AB29"/>
  <c r="BH14" i="11"/>
  <c r="AC14" i="7" s="1"/>
  <c r="AB14"/>
  <c r="AB18"/>
  <c r="BH18" i="11"/>
  <c r="AC18" i="7" s="1"/>
  <c r="AB17"/>
  <c r="BH17" i="11"/>
  <c r="AC17" i="7" s="1"/>
  <c r="BH3" i="11"/>
  <c r="AC3" i="7" s="1"/>
  <c r="AB3"/>
  <c r="AB20"/>
  <c r="BH20" i="11"/>
  <c r="AC20" i="7" s="1"/>
  <c r="AB33"/>
  <c r="BH33" i="11"/>
  <c r="AC33" i="7" s="1"/>
  <c r="AB27"/>
  <c r="BH27" i="11"/>
  <c r="AC27" i="7" s="1"/>
  <c r="AB22"/>
  <c r="BH22" i="11"/>
  <c r="AC22" i="7" s="1"/>
  <c r="BH8" i="11"/>
  <c r="AC8" i="7" s="1"/>
  <c r="AB8"/>
  <c r="AB21"/>
  <c r="BH21" i="11"/>
  <c r="AC21" i="7" s="1"/>
  <c r="AB31"/>
  <c r="BH31" i="11"/>
  <c r="AC31" i="7" s="1"/>
  <c r="BH11" i="11"/>
  <c r="AC11" i="7" s="1"/>
  <c r="AB11"/>
  <c r="BH30" i="11"/>
  <c r="AC30" i="7" s="1"/>
  <c r="AB30"/>
  <c r="BH15" i="11"/>
  <c r="AC15" i="7" s="1"/>
  <c r="AB15"/>
  <c r="AB6"/>
  <c r="BH6" i="11"/>
  <c r="AC6" i="7" s="1"/>
  <c r="BH4" i="11"/>
  <c r="AC4" i="7" s="1"/>
  <c r="AB4"/>
  <c r="BH16" i="11"/>
  <c r="AC16" i="7" s="1"/>
  <c r="AB16"/>
  <c r="AB9"/>
  <c r="BH9" i="11"/>
  <c r="AC9" i="7" s="1"/>
  <c r="BH25" i="11"/>
  <c r="AC25" i="7" s="1"/>
  <c r="AB25"/>
  <c r="BH19" i="11"/>
  <c r="AC19" i="7" s="1"/>
  <c r="AB19"/>
  <c r="AB5"/>
  <c r="BH5" i="11"/>
  <c r="AC5" i="7" s="1"/>
  <c r="BH28" i="11"/>
  <c r="AC28" i="7" s="1"/>
  <c r="AB28"/>
  <c r="BH10" i="11"/>
  <c r="AC10" i="7" s="1"/>
  <c r="AB10"/>
  <c r="AC6" i="11"/>
  <c r="AD5" i="7" s="1"/>
  <c r="AC22" i="11"/>
  <c r="AD21" i="7" s="1"/>
  <c r="AC31" i="11"/>
  <c r="AD30" i="7" s="1"/>
  <c r="AC20" i="11"/>
  <c r="AD19" i="7" s="1"/>
  <c r="AC4" i="11"/>
  <c r="AC36"/>
  <c r="AC16"/>
  <c r="AD15" i="7" s="1"/>
  <c r="AC7" i="11"/>
  <c r="AD6" i="7" s="1"/>
  <c r="AC24" i="11"/>
  <c r="AD23" i="7" s="1"/>
  <c r="AC46" i="11"/>
  <c r="AC26"/>
  <c r="AD25" i="7" s="1"/>
  <c r="AC11" i="11"/>
  <c r="AD10" i="7" s="1"/>
  <c r="AC40" i="11"/>
  <c r="AC37"/>
  <c r="AC13"/>
  <c r="AD12" i="7" s="1"/>
  <c r="AC27" i="11"/>
  <c r="AD26" i="7" s="1"/>
  <c r="AC14" i="11"/>
  <c r="AD13" i="7" s="1"/>
  <c r="AC9" i="11"/>
  <c r="AD8" i="7" s="1"/>
  <c r="AC44" i="11"/>
  <c r="AC19"/>
  <c r="AD18" i="7" s="1"/>
  <c r="AC41" i="11"/>
  <c r="AC28"/>
  <c r="AD27" i="7" s="1"/>
  <c r="AC18" i="11"/>
  <c r="AD17" i="7" s="1"/>
  <c r="AC8" i="11"/>
  <c r="AD7" i="7" s="1"/>
  <c r="AC35" i="11"/>
  <c r="AD34" i="7" s="1"/>
  <c r="AC10" i="11"/>
  <c r="AD9" i="7" s="1"/>
  <c r="AC34" i="11"/>
  <c r="AD33" i="7" s="1"/>
  <c r="AC38" i="11"/>
  <c r="AC45"/>
  <c r="AC21"/>
  <c r="AD20" i="7" s="1"/>
  <c r="AC17" i="11"/>
  <c r="AD16" i="7" s="1"/>
  <c r="AC29" i="11"/>
  <c r="AD28" i="7" s="1"/>
  <c r="AC15" i="11"/>
  <c r="AD14" i="7" s="1"/>
  <c r="AC25" i="11"/>
  <c r="AD24" i="7" s="1"/>
  <c r="AC5" i="11"/>
  <c r="AD4" i="7" s="1"/>
  <c r="AC30" i="11"/>
  <c r="AD29" i="7" s="1"/>
  <c r="AC12" i="11"/>
  <c r="AD11" i="7" s="1"/>
  <c r="AC32" i="11"/>
  <c r="AD31" i="7" s="1"/>
  <c r="AC43" i="11"/>
  <c r="AC23"/>
  <c r="AD22" i="7" s="1"/>
  <c r="AC39" i="11"/>
  <c r="AC33"/>
  <c r="AD32" i="7" s="1"/>
  <c r="AC42" i="11"/>
  <c r="AF25"/>
  <c r="AF22"/>
  <c r="AF23"/>
  <c r="AF24"/>
  <c r="D37" i="6"/>
  <c r="D38" s="1"/>
  <c r="L68" s="1"/>
  <c r="D34"/>
  <c r="D40"/>
  <c r="L70" s="1"/>
  <c r="L64"/>
  <c r="D36"/>
  <c r="D41" s="1"/>
  <c r="D35"/>
  <c r="L65"/>
  <c r="AF13" i="5"/>
  <c r="AF32" i="11"/>
  <c r="AF33"/>
  <c r="AF14" i="5"/>
  <c r="C17" i="7" l="1"/>
  <c r="C16"/>
  <c r="D42" i="6"/>
  <c r="L72" s="1"/>
  <c r="L71"/>
  <c r="AD3" i="7"/>
  <c r="C19"/>
  <c r="C18"/>
  <c r="L66" i="6"/>
  <c r="L67"/>
  <c r="D6" a="1"/>
  <c r="D6"/>
  <c r="D64" s="1"/>
  <c r="D8"/>
  <c r="D13" s="1"/>
  <c r="D9"/>
  <c r="D67" s="1"/>
  <c r="D7"/>
  <c r="D65" s="1"/>
  <c r="D6" i="16" a="1"/>
  <c r="D71" i="6" l="1"/>
  <c r="D10"/>
  <c r="D68" s="1"/>
  <c r="D12"/>
  <c r="D70" s="1"/>
  <c r="D66"/>
  <c r="D8" i="16"/>
  <c r="D13" s="1"/>
  <c r="D6"/>
  <c r="D80" s="1"/>
  <c r="D9"/>
  <c r="D83" s="1"/>
  <c r="D7"/>
  <c r="D81" s="1"/>
  <c r="AF21" i="5"/>
  <c r="AF26"/>
  <c r="AF22" a="1"/>
  <c r="AF27"/>
  <c r="AF30"/>
  <c r="BE47"/>
  <c r="BF47" s="1"/>
  <c r="BC11"/>
  <c r="BF11"/>
  <c r="BE49"/>
  <c r="BF49" s="1"/>
  <c r="BE24"/>
  <c r="BF24" s="1"/>
  <c r="BE37"/>
  <c r="BF37" s="1"/>
  <c r="BE32"/>
  <c r="BF32" s="1"/>
  <c r="BE40"/>
  <c r="BF40" s="1"/>
  <c r="BC14"/>
  <c r="BF14"/>
  <c r="BC18"/>
  <c r="BF18"/>
  <c r="BE46"/>
  <c r="BF46" s="1"/>
  <c r="BC16"/>
  <c r="BF16"/>
  <c r="BE33"/>
  <c r="BF33" s="1"/>
  <c r="BE44"/>
  <c r="BF44" s="1"/>
  <c r="BC19"/>
  <c r="BF19" s="1"/>
  <c r="BE39"/>
  <c r="BF39" s="1"/>
  <c r="BE35"/>
  <c r="BF35" s="1"/>
  <c r="BF3"/>
  <c r="BE51"/>
  <c r="BF51" s="1"/>
  <c r="BE41"/>
  <c r="BF41" s="1"/>
  <c r="BE36"/>
  <c r="BF36" s="1"/>
  <c r="BC20"/>
  <c r="BF20" s="1"/>
  <c r="BE43"/>
  <c r="BF43" s="1"/>
  <c r="BE26"/>
  <c r="BF26" s="1"/>
  <c r="BE34"/>
  <c r="BF34" s="1"/>
  <c r="BE50"/>
  <c r="BF50" s="1"/>
  <c r="BC6"/>
  <c r="BF6"/>
  <c r="BC8"/>
  <c r="BF8" s="1"/>
  <c r="BE29"/>
  <c r="BF29" s="1"/>
  <c r="BE42"/>
  <c r="BF42" s="1"/>
  <c r="BC12"/>
  <c r="BF12" s="1"/>
  <c r="BC17"/>
  <c r="BF17"/>
  <c r="BE48"/>
  <c r="BF48" s="1"/>
  <c r="BC4"/>
  <c r="BF4"/>
  <c r="BC21"/>
  <c r="BF21"/>
  <c r="BE38"/>
  <c r="BF38" s="1"/>
  <c r="BE53"/>
  <c r="BF53" s="1"/>
  <c r="BE28"/>
  <c r="BF28" s="1"/>
  <c r="BE23"/>
  <c r="BF23" s="1"/>
  <c r="BC9"/>
  <c r="BF9" s="1"/>
  <c r="BE54"/>
  <c r="BF54" s="1"/>
  <c r="BE52"/>
  <c r="BF52" s="1"/>
  <c r="BC13"/>
  <c r="BF13" s="1"/>
  <c r="BE27"/>
  <c r="BF27" s="1"/>
  <c r="BC7"/>
  <c r="BF7" s="1"/>
  <c r="BC15"/>
  <c r="BF15"/>
  <c r="BE30"/>
  <c r="BF30" s="1"/>
  <c r="BE25"/>
  <c r="BF25" s="1"/>
  <c r="BE22"/>
  <c r="BF22" s="1"/>
  <c r="BE45"/>
  <c r="BF45" s="1"/>
  <c r="BC5"/>
  <c r="BF5" s="1"/>
  <c r="BE31"/>
  <c r="BF31" s="1"/>
  <c r="BC10"/>
  <c r="BF10" s="1"/>
  <c r="AC4" a="1"/>
  <c r="AF31"/>
  <c r="AJ6"/>
  <c r="AL6" s="1"/>
  <c r="AJ13"/>
  <c r="AL13" s="1"/>
  <c r="AJ48"/>
  <c r="AL48" s="1"/>
  <c r="AJ47"/>
  <c r="AL47" s="1"/>
  <c r="AJ42"/>
  <c r="AL42" s="1"/>
  <c r="AJ19"/>
  <c r="AL19" s="1"/>
  <c r="AJ23"/>
  <c r="AL23" s="1"/>
  <c r="AJ31"/>
  <c r="AL31" s="1"/>
  <c r="AJ51"/>
  <c r="AL51" s="1"/>
  <c r="AJ54"/>
  <c r="AL54" s="1"/>
  <c r="AJ11"/>
  <c r="AL11" s="1"/>
  <c r="AJ49"/>
  <c r="AL49" s="1"/>
  <c r="AJ14"/>
  <c r="AL14" s="1"/>
  <c r="AJ55"/>
  <c r="AL55" s="1"/>
  <c r="AJ149"/>
  <c r="AL149" s="1"/>
  <c r="AJ165"/>
  <c r="AL165" s="1"/>
  <c r="AJ181"/>
  <c r="AL181" s="1"/>
  <c r="AJ788"/>
  <c r="AL788" s="1"/>
  <c r="AJ804"/>
  <c r="AL804" s="1"/>
  <c r="AJ820"/>
  <c r="AL820" s="1"/>
  <c r="AJ836"/>
  <c r="AL836" s="1"/>
  <c r="AJ852"/>
  <c r="AL852" s="1"/>
  <c r="AJ868"/>
  <c r="AL868" s="1"/>
  <c r="AJ884"/>
  <c r="AL884" s="1"/>
  <c r="AJ900"/>
  <c r="AL900" s="1"/>
  <c r="AJ916"/>
  <c r="AL916" s="1"/>
  <c r="AJ932"/>
  <c r="AL932" s="1"/>
  <c r="AJ948"/>
  <c r="AL948" s="1"/>
  <c r="AJ964"/>
  <c r="AL964" s="1"/>
  <c r="AJ980"/>
  <c r="AL980" s="1"/>
  <c r="AJ996"/>
  <c r="AL996" s="1"/>
  <c r="AJ1012"/>
  <c r="AL1012" s="1"/>
  <c r="AJ1028"/>
  <c r="AL1028" s="1"/>
  <c r="AJ1044"/>
  <c r="AL1044" s="1"/>
  <c r="AJ1060"/>
  <c r="AL1060" s="1"/>
  <c r="AJ1076"/>
  <c r="AL1076" s="1"/>
  <c r="AJ1092"/>
  <c r="AL1092" s="1"/>
  <c r="AJ1108"/>
  <c r="AL1108" s="1"/>
  <c r="AJ1124"/>
  <c r="AL1124" s="1"/>
  <c r="AJ1140"/>
  <c r="AL1140" s="1"/>
  <c r="AJ1156"/>
  <c r="AL1156" s="1"/>
  <c r="AJ1172"/>
  <c r="AL1172" s="1"/>
  <c r="AJ1188"/>
  <c r="AL1188" s="1"/>
  <c r="AJ1204"/>
  <c r="AL1204" s="1"/>
  <c r="AJ1220"/>
  <c r="AL1220" s="1"/>
  <c r="AJ1236"/>
  <c r="AL1236" s="1"/>
  <c r="AJ1252"/>
  <c r="AL1252" s="1"/>
  <c r="AJ1268"/>
  <c r="AL1268" s="1"/>
  <c r="AJ1284"/>
  <c r="AL1284" s="1"/>
  <c r="AJ1300"/>
  <c r="AL1300" s="1"/>
  <c r="AJ1316"/>
  <c r="AL1316" s="1"/>
  <c r="AJ1332"/>
  <c r="AL1332" s="1"/>
  <c r="AJ1348"/>
  <c r="AL1348" s="1"/>
  <c r="AJ1364"/>
  <c r="AL1364" s="1"/>
  <c r="AJ1380"/>
  <c r="AL1380" s="1"/>
  <c r="AJ1396"/>
  <c r="AL1396" s="1"/>
  <c r="AJ1412"/>
  <c r="AL1412" s="1"/>
  <c r="AJ1428"/>
  <c r="AL1428" s="1"/>
  <c r="AJ1444"/>
  <c r="AL1444" s="1"/>
  <c r="AJ1460"/>
  <c r="AL1460" s="1"/>
  <c r="AJ1476"/>
  <c r="AL1476" s="1"/>
  <c r="AJ1492"/>
  <c r="AL1492" s="1"/>
  <c r="AJ1508"/>
  <c r="AL1508" s="1"/>
  <c r="AJ1524"/>
  <c r="AL1524" s="1"/>
  <c r="AJ1540"/>
  <c r="AL1540" s="1"/>
  <c r="AJ1556"/>
  <c r="AL1556" s="1"/>
  <c r="AJ1572"/>
  <c r="AL1572" s="1"/>
  <c r="AJ1588"/>
  <c r="AL1588" s="1"/>
  <c r="AJ1604"/>
  <c r="AL1604" s="1"/>
  <c r="AJ1620"/>
  <c r="AL1620" s="1"/>
  <c r="AJ1636"/>
  <c r="AL1636" s="1"/>
  <c r="AJ1652"/>
  <c r="AL1652" s="1"/>
  <c r="AJ1668"/>
  <c r="AL1668" s="1"/>
  <c r="AJ1684"/>
  <c r="AL1684" s="1"/>
  <c r="AJ1700"/>
  <c r="AL1700" s="1"/>
  <c r="AJ1716"/>
  <c r="AL1716" s="1"/>
  <c r="AJ1732"/>
  <c r="AL1732" s="1"/>
  <c r="AJ1748"/>
  <c r="AL1748" s="1"/>
  <c r="AJ1764"/>
  <c r="AL1764" s="1"/>
  <c r="AJ1780"/>
  <c r="AL1780" s="1"/>
  <c r="AJ1796"/>
  <c r="AL1796" s="1"/>
  <c r="AJ1812"/>
  <c r="AL1812" s="1"/>
  <c r="AJ1828"/>
  <c r="AL1828" s="1"/>
  <c r="AJ1844"/>
  <c r="AL1844" s="1"/>
  <c r="AJ1860"/>
  <c r="AL1860" s="1"/>
  <c r="AJ1876"/>
  <c r="AL1876" s="1"/>
  <c r="AJ1892"/>
  <c r="AL1892" s="1"/>
  <c r="AJ1908"/>
  <c r="AL1908" s="1"/>
  <c r="AJ1924"/>
  <c r="AL1924" s="1"/>
  <c r="AJ1940"/>
  <c r="AL1940" s="1"/>
  <c r="AJ1956"/>
  <c r="AL1956" s="1"/>
  <c r="AJ1972"/>
  <c r="AL1972" s="1"/>
  <c r="AJ1988"/>
  <c r="AL1988" s="1"/>
  <c r="AJ2004"/>
  <c r="AL2004" s="1"/>
  <c r="AJ2020"/>
  <c r="AL2020" s="1"/>
  <c r="AJ2036"/>
  <c r="AL2036" s="1"/>
  <c r="AJ2052"/>
  <c r="AL2052" s="1"/>
  <c r="AJ2068"/>
  <c r="AL2068" s="1"/>
  <c r="AJ2084"/>
  <c r="AL2084" s="1"/>
  <c r="AJ2100"/>
  <c r="AL2100" s="1"/>
  <c r="AJ2116"/>
  <c r="AL2116" s="1"/>
  <c r="AJ2132"/>
  <c r="AL2132" s="1"/>
  <c r="AJ2148"/>
  <c r="AL2148" s="1"/>
  <c r="AJ2164"/>
  <c r="AL2164" s="1"/>
  <c r="AJ2180"/>
  <c r="AL2180" s="1"/>
  <c r="AJ2196"/>
  <c r="AL2196" s="1"/>
  <c r="AJ2212"/>
  <c r="AL2212" s="1"/>
  <c r="AJ2228"/>
  <c r="AL2228" s="1"/>
  <c r="AJ2244"/>
  <c r="AL2244" s="1"/>
  <c r="AJ2260"/>
  <c r="AL2260" s="1"/>
  <c r="AJ2276"/>
  <c r="AL2276" s="1"/>
  <c r="AJ2292"/>
  <c r="AL2292" s="1"/>
  <c r="AJ2308"/>
  <c r="AL2308" s="1"/>
  <c r="AJ2324"/>
  <c r="AL2324" s="1"/>
  <c r="AJ2340"/>
  <c r="AL2340" s="1"/>
  <c r="AJ2356"/>
  <c r="AL2356" s="1"/>
  <c r="AJ2372"/>
  <c r="AL2372" s="1"/>
  <c r="AJ2388"/>
  <c r="AL2388" s="1"/>
  <c r="AJ2404"/>
  <c r="AL2404" s="1"/>
  <c r="AJ2420"/>
  <c r="AL2420" s="1"/>
  <c r="AJ2436"/>
  <c r="AL2436" s="1"/>
  <c r="AJ2452"/>
  <c r="AL2452" s="1"/>
  <c r="AJ2468"/>
  <c r="AL2468" s="1"/>
  <c r="AJ2484"/>
  <c r="AL2484" s="1"/>
  <c r="AJ2500"/>
  <c r="AL2500" s="1"/>
  <c r="AJ2516"/>
  <c r="AL2516" s="1"/>
  <c r="AJ2532"/>
  <c r="AL2532" s="1"/>
  <c r="AJ2548"/>
  <c r="AL2548" s="1"/>
  <c r="AJ2564"/>
  <c r="AL2564" s="1"/>
  <c r="AJ2580"/>
  <c r="AL2580" s="1"/>
  <c r="AJ2596"/>
  <c r="AL2596" s="1"/>
  <c r="AJ2612"/>
  <c r="AL2612" s="1"/>
  <c r="AJ2628"/>
  <c r="AL2628" s="1"/>
  <c r="AJ2644"/>
  <c r="AL2644" s="1"/>
  <c r="AJ2660"/>
  <c r="AL2660" s="1"/>
  <c r="AJ2676"/>
  <c r="AL2676" s="1"/>
  <c r="AJ2692"/>
  <c r="AL2692" s="1"/>
  <c r="AJ2708"/>
  <c r="AL2708" s="1"/>
  <c r="AJ2724"/>
  <c r="AL2724" s="1"/>
  <c r="AJ2740"/>
  <c r="AL2740" s="1"/>
  <c r="AJ2756"/>
  <c r="AL2756" s="1"/>
  <c r="AJ2772"/>
  <c r="AL2772" s="1"/>
  <c r="AJ2788"/>
  <c r="AL2788" s="1"/>
  <c r="AJ2804"/>
  <c r="AL2804" s="1"/>
  <c r="AJ2820"/>
  <c r="AL2820" s="1"/>
  <c r="AJ2836"/>
  <c r="AL2836" s="1"/>
  <c r="AJ2852"/>
  <c r="AL2852" s="1"/>
  <c r="AJ2868"/>
  <c r="AL2868" s="1"/>
  <c r="AJ2884"/>
  <c r="AL2884" s="1"/>
  <c r="AJ2900"/>
  <c r="AL2900" s="1"/>
  <c r="AJ2916"/>
  <c r="AL2916" s="1"/>
  <c r="AJ2932"/>
  <c r="AL2932" s="1"/>
  <c r="AJ2948"/>
  <c r="AL2948" s="1"/>
  <c r="AJ2964"/>
  <c r="AL2964" s="1"/>
  <c r="AJ2980"/>
  <c r="AL2980" s="1"/>
  <c r="AJ2996"/>
  <c r="AL2996" s="1"/>
  <c r="AJ3012"/>
  <c r="AL3012" s="1"/>
  <c r="AJ3028"/>
  <c r="AL3028" s="1"/>
  <c r="AJ3044"/>
  <c r="AL3044" s="1"/>
  <c r="AJ3060"/>
  <c r="AL3060" s="1"/>
  <c r="AJ3076"/>
  <c r="AL3076" s="1"/>
  <c r="AJ3092"/>
  <c r="AL3092" s="1"/>
  <c r="AJ3108"/>
  <c r="AL3108" s="1"/>
  <c r="AJ3124"/>
  <c r="AL3124" s="1"/>
  <c r="AJ3140"/>
  <c r="AL3140" s="1"/>
  <c r="AJ3156"/>
  <c r="AL3156" s="1"/>
  <c r="AJ3172"/>
  <c r="AL3172" s="1"/>
  <c r="AJ3188"/>
  <c r="AL3188" s="1"/>
  <c r="AJ3204"/>
  <c r="AL3204" s="1"/>
  <c r="AJ3220"/>
  <c r="AL3220" s="1"/>
  <c r="AJ3236"/>
  <c r="AL3236" s="1"/>
  <c r="AJ3252"/>
  <c r="AL3252" s="1"/>
  <c r="AJ3268"/>
  <c r="AL3268" s="1"/>
  <c r="AJ3284"/>
  <c r="AL3284" s="1"/>
  <c r="AJ3300"/>
  <c r="AL3300" s="1"/>
  <c r="AJ3316"/>
  <c r="AL3316" s="1"/>
  <c r="AJ3332"/>
  <c r="AL3332" s="1"/>
  <c r="AJ3348"/>
  <c r="AL3348" s="1"/>
  <c r="AJ3364"/>
  <c r="AL3364" s="1"/>
  <c r="AJ3380"/>
  <c r="AL3380" s="1"/>
  <c r="AJ3396"/>
  <c r="AL3396" s="1"/>
  <c r="AJ3412"/>
  <c r="AL3412" s="1"/>
  <c r="AJ3428"/>
  <c r="AL3428" s="1"/>
  <c r="AJ3444"/>
  <c r="AL3444" s="1"/>
  <c r="AJ3460"/>
  <c r="AL3460" s="1"/>
  <c r="AJ3476"/>
  <c r="AL3476" s="1"/>
  <c r="AJ3492"/>
  <c r="AL3492" s="1"/>
  <c r="AJ3508"/>
  <c r="AL3508" s="1"/>
  <c r="AJ57"/>
  <c r="AL57" s="1"/>
  <c r="AJ65"/>
  <c r="AL65" s="1"/>
  <c r="AJ73"/>
  <c r="AL73" s="1"/>
  <c r="AJ81"/>
  <c r="AL81" s="1"/>
  <c r="AJ89"/>
  <c r="AL89" s="1"/>
  <c r="AJ97"/>
  <c r="AL97" s="1"/>
  <c r="AJ105"/>
  <c r="AL105" s="1"/>
  <c r="AJ113"/>
  <c r="AL113" s="1"/>
  <c r="AJ121"/>
  <c r="AL121" s="1"/>
  <c r="AJ129"/>
  <c r="AL129" s="1"/>
  <c r="AJ137"/>
  <c r="AL137" s="1"/>
  <c r="AJ152"/>
  <c r="AL152" s="1"/>
  <c r="AJ168"/>
  <c r="AL168" s="1"/>
  <c r="AJ184"/>
  <c r="AL184" s="1"/>
  <c r="AJ193"/>
  <c r="AL193" s="1"/>
  <c r="AJ201"/>
  <c r="AL201" s="1"/>
  <c r="AJ209"/>
  <c r="AL209" s="1"/>
  <c r="AJ217"/>
  <c r="AL217" s="1"/>
  <c r="AJ225"/>
  <c r="AL225" s="1"/>
  <c r="AJ233"/>
  <c r="AL233" s="1"/>
  <c r="AJ241"/>
  <c r="AL241" s="1"/>
  <c r="AJ249"/>
  <c r="AL249" s="1"/>
  <c r="AJ257"/>
  <c r="AL257" s="1"/>
  <c r="AJ265"/>
  <c r="AL265" s="1"/>
  <c r="AJ273"/>
  <c r="AL273" s="1"/>
  <c r="AJ281"/>
  <c r="AL281" s="1"/>
  <c r="AJ289"/>
  <c r="AL289" s="1"/>
  <c r="AJ297"/>
  <c r="AL297" s="1"/>
  <c r="AJ305"/>
  <c r="AL305" s="1"/>
  <c r="AJ313"/>
  <c r="AL313" s="1"/>
  <c r="AJ321"/>
  <c r="AL321" s="1"/>
  <c r="AJ329"/>
  <c r="AL329" s="1"/>
  <c r="AJ337"/>
  <c r="AL337" s="1"/>
  <c r="AJ345"/>
  <c r="AL345" s="1"/>
  <c r="AJ353"/>
  <c r="AL353" s="1"/>
  <c r="AJ361"/>
  <c r="AL361" s="1"/>
  <c r="AJ369"/>
  <c r="AL369" s="1"/>
  <c r="AJ377"/>
  <c r="AL377" s="1"/>
  <c r="AJ385"/>
  <c r="AL385" s="1"/>
  <c r="AJ393"/>
  <c r="AL393" s="1"/>
  <c r="AJ401"/>
  <c r="AL401" s="1"/>
  <c r="AJ409"/>
  <c r="AL409" s="1"/>
  <c r="AJ417"/>
  <c r="AL417" s="1"/>
  <c r="AJ425"/>
  <c r="AL425" s="1"/>
  <c r="AJ433"/>
  <c r="AL433" s="1"/>
  <c r="AJ441"/>
  <c r="AL441" s="1"/>
  <c r="AJ449"/>
  <c r="AL449" s="1"/>
  <c r="AJ457"/>
  <c r="AL457" s="1"/>
  <c r="AJ465"/>
  <c r="AL465" s="1"/>
  <c r="AJ473"/>
  <c r="AL473" s="1"/>
  <c r="AJ481"/>
  <c r="AL481" s="1"/>
  <c r="AJ489"/>
  <c r="AL489" s="1"/>
  <c r="AJ497"/>
  <c r="AL497" s="1"/>
  <c r="AJ505"/>
  <c r="AL505" s="1"/>
  <c r="AJ513"/>
  <c r="AL513" s="1"/>
  <c r="AJ521"/>
  <c r="AL521" s="1"/>
  <c r="AJ529"/>
  <c r="AL529" s="1"/>
  <c r="AJ537"/>
  <c r="AL537" s="1"/>
  <c r="AJ545"/>
  <c r="AL545" s="1"/>
  <c r="AJ553"/>
  <c r="AL553" s="1"/>
  <c r="AJ561"/>
  <c r="AL561" s="1"/>
  <c r="AJ569"/>
  <c r="AL569" s="1"/>
  <c r="AJ577"/>
  <c r="AL577" s="1"/>
  <c r="AJ585"/>
  <c r="AL585" s="1"/>
  <c r="AJ593"/>
  <c r="AL593" s="1"/>
  <c r="AJ601"/>
  <c r="AL601" s="1"/>
  <c r="AJ609"/>
  <c r="AL609" s="1"/>
  <c r="AJ617"/>
  <c r="AL617" s="1"/>
  <c r="AJ625"/>
  <c r="AL625" s="1"/>
  <c r="AJ633"/>
  <c r="AL633" s="1"/>
  <c r="AJ641"/>
  <c r="AL641" s="1"/>
  <c r="AJ649"/>
  <c r="AL649" s="1"/>
  <c r="AJ657"/>
  <c r="AL657" s="1"/>
  <c r="AJ665"/>
  <c r="AL665" s="1"/>
  <c r="AJ673"/>
  <c r="AL673" s="1"/>
  <c r="AJ681"/>
  <c r="AL681" s="1"/>
  <c r="AJ689"/>
  <c r="AL689" s="1"/>
  <c r="AJ697"/>
  <c r="AL697" s="1"/>
  <c r="AJ705"/>
  <c r="AL705" s="1"/>
  <c r="AJ713"/>
  <c r="AL713" s="1"/>
  <c r="AJ721"/>
  <c r="AL721" s="1"/>
  <c r="AJ729"/>
  <c r="AL729" s="1"/>
  <c r="AJ737"/>
  <c r="AL737" s="1"/>
  <c r="AJ745"/>
  <c r="AL745" s="1"/>
  <c r="AJ753"/>
  <c r="AL753" s="1"/>
  <c r="AJ761"/>
  <c r="AL761" s="1"/>
  <c r="AJ769"/>
  <c r="AL769" s="1"/>
  <c r="AJ777"/>
  <c r="AL777" s="1"/>
  <c r="AJ791"/>
  <c r="AL791" s="1"/>
  <c r="AJ807"/>
  <c r="AL807" s="1"/>
  <c r="AJ823"/>
  <c r="AL823" s="1"/>
  <c r="AJ839"/>
  <c r="AL839" s="1"/>
  <c r="AJ855"/>
  <c r="AL855" s="1"/>
  <c r="AJ871"/>
  <c r="AL871" s="1"/>
  <c r="AJ887"/>
  <c r="AL887" s="1"/>
  <c r="AJ903"/>
  <c r="AL903" s="1"/>
  <c r="AJ919"/>
  <c r="AL919" s="1"/>
  <c r="AJ935"/>
  <c r="AL935" s="1"/>
  <c r="AJ951"/>
  <c r="AL951" s="1"/>
  <c r="AJ967"/>
  <c r="AL967" s="1"/>
  <c r="AJ983"/>
  <c r="AL983" s="1"/>
  <c r="AJ999"/>
  <c r="AL999" s="1"/>
  <c r="AJ1015"/>
  <c r="AL1015" s="1"/>
  <c r="AJ1031"/>
  <c r="AL1031" s="1"/>
  <c r="AJ1047"/>
  <c r="AL1047" s="1"/>
  <c r="AJ1063"/>
  <c r="AL1063" s="1"/>
  <c r="AJ1079"/>
  <c r="AL1079" s="1"/>
  <c r="AJ1095"/>
  <c r="AL1095" s="1"/>
  <c r="AJ1111"/>
  <c r="AL1111" s="1"/>
  <c r="AJ1127"/>
  <c r="AL1127" s="1"/>
  <c r="AJ1143"/>
  <c r="AL1143" s="1"/>
  <c r="AJ1159"/>
  <c r="AL1159" s="1"/>
  <c r="AJ1175"/>
  <c r="AL1175" s="1"/>
  <c r="AJ1191"/>
  <c r="AL1191" s="1"/>
  <c r="AJ1207"/>
  <c r="AL1207" s="1"/>
  <c r="AJ1223"/>
  <c r="AL1223" s="1"/>
  <c r="AJ1239"/>
  <c r="AL1239" s="1"/>
  <c r="AJ1255"/>
  <c r="AL1255" s="1"/>
  <c r="AJ1271"/>
  <c r="AL1271" s="1"/>
  <c r="AJ1287"/>
  <c r="AL1287" s="1"/>
  <c r="AJ1303"/>
  <c r="AL1303" s="1"/>
  <c r="AJ1319"/>
  <c r="AL1319" s="1"/>
  <c r="AJ1335"/>
  <c r="AL1335" s="1"/>
  <c r="AJ1351"/>
  <c r="AL1351" s="1"/>
  <c r="AJ1367"/>
  <c r="AL1367" s="1"/>
  <c r="AJ1383"/>
  <c r="AL1383" s="1"/>
  <c r="AJ1399"/>
  <c r="AL1399" s="1"/>
  <c r="AJ1415"/>
  <c r="AL1415" s="1"/>
  <c r="AJ1431"/>
  <c r="AL1431" s="1"/>
  <c r="AJ1447"/>
  <c r="AL1447" s="1"/>
  <c r="AJ1463"/>
  <c r="AL1463" s="1"/>
  <c r="AJ1479"/>
  <c r="AL1479" s="1"/>
  <c r="AJ1495"/>
  <c r="AL1495" s="1"/>
  <c r="AJ1511"/>
  <c r="AL1511" s="1"/>
  <c r="AJ1527"/>
  <c r="AL1527" s="1"/>
  <c r="AJ1543"/>
  <c r="AL1543" s="1"/>
  <c r="AJ1559"/>
  <c r="AL1559" s="1"/>
  <c r="AJ1575"/>
  <c r="AL1575" s="1"/>
  <c r="AJ1591"/>
  <c r="AL1591" s="1"/>
  <c r="AJ1607"/>
  <c r="AL1607" s="1"/>
  <c r="AJ1623"/>
  <c r="AL1623" s="1"/>
  <c r="AJ1639"/>
  <c r="AL1639" s="1"/>
  <c r="AJ1655"/>
  <c r="AL1655" s="1"/>
  <c r="AJ1671"/>
  <c r="AL1671" s="1"/>
  <c r="AJ1687"/>
  <c r="AL1687" s="1"/>
  <c r="AJ1703"/>
  <c r="AL1703" s="1"/>
  <c r="AJ1719"/>
  <c r="AL1719" s="1"/>
  <c r="AJ1735"/>
  <c r="AL1735" s="1"/>
  <c r="AJ1751"/>
  <c r="AL1751" s="1"/>
  <c r="AJ1767"/>
  <c r="AL1767" s="1"/>
  <c r="AJ1783"/>
  <c r="AL1783" s="1"/>
  <c r="AJ1799"/>
  <c r="AL1799" s="1"/>
  <c r="AJ1815"/>
  <c r="AL1815" s="1"/>
  <c r="AJ1831"/>
  <c r="AL1831" s="1"/>
  <c r="AJ1847"/>
  <c r="AL1847" s="1"/>
  <c r="AJ1863"/>
  <c r="AL1863" s="1"/>
  <c r="AJ1879"/>
  <c r="AL1879" s="1"/>
  <c r="AJ1895"/>
  <c r="AL1895" s="1"/>
  <c r="AJ1911"/>
  <c r="AL1911" s="1"/>
  <c r="AJ1927"/>
  <c r="AL1927" s="1"/>
  <c r="AJ1943"/>
  <c r="AL1943" s="1"/>
  <c r="AJ1959"/>
  <c r="AL1959" s="1"/>
  <c r="AJ1975"/>
  <c r="AL1975" s="1"/>
  <c r="AJ1991"/>
  <c r="AL1991" s="1"/>
  <c r="AJ2007"/>
  <c r="AL2007" s="1"/>
  <c r="AJ2023"/>
  <c r="AL2023" s="1"/>
  <c r="AJ2039"/>
  <c r="AL2039" s="1"/>
  <c r="AJ2055"/>
  <c r="AL2055" s="1"/>
  <c r="AJ2071"/>
  <c r="AL2071" s="1"/>
  <c r="AJ2087"/>
  <c r="AL2087" s="1"/>
  <c r="AJ2103"/>
  <c r="AL2103" s="1"/>
  <c r="AJ2119"/>
  <c r="AL2119" s="1"/>
  <c r="AJ2135"/>
  <c r="AL2135" s="1"/>
  <c r="AJ2151"/>
  <c r="AL2151" s="1"/>
  <c r="AJ2167"/>
  <c r="AL2167" s="1"/>
  <c r="AJ2183"/>
  <c r="AL2183" s="1"/>
  <c r="AJ2199"/>
  <c r="AL2199" s="1"/>
  <c r="AJ2215"/>
  <c r="AL2215" s="1"/>
  <c r="AJ2231"/>
  <c r="AL2231" s="1"/>
  <c r="AJ2247"/>
  <c r="AL2247" s="1"/>
  <c r="AJ2263"/>
  <c r="AL2263" s="1"/>
  <c r="AJ2279"/>
  <c r="AL2279" s="1"/>
  <c r="AJ2295"/>
  <c r="AL2295" s="1"/>
  <c r="AJ2311"/>
  <c r="AL2311" s="1"/>
  <c r="AJ2327"/>
  <c r="AL2327" s="1"/>
  <c r="AJ2343"/>
  <c r="AL2343" s="1"/>
  <c r="AJ2359"/>
  <c r="AL2359" s="1"/>
  <c r="AJ2375"/>
  <c r="AL2375" s="1"/>
  <c r="AJ2391"/>
  <c r="AL2391" s="1"/>
  <c r="AJ2407"/>
  <c r="AL2407" s="1"/>
  <c r="AJ2423"/>
  <c r="AL2423" s="1"/>
  <c r="AJ2439"/>
  <c r="AL2439" s="1"/>
  <c r="AJ2455"/>
  <c r="AL2455" s="1"/>
  <c r="AJ2471"/>
  <c r="AL2471" s="1"/>
  <c r="AJ2487"/>
  <c r="AL2487" s="1"/>
  <c r="AJ2503"/>
  <c r="AL2503" s="1"/>
  <c r="AJ2519"/>
  <c r="AL2519" s="1"/>
  <c r="AJ2535"/>
  <c r="AL2535" s="1"/>
  <c r="AJ2551"/>
  <c r="AL2551" s="1"/>
  <c r="AJ2567"/>
  <c r="AL2567" s="1"/>
  <c r="AJ2583"/>
  <c r="AL2583" s="1"/>
  <c r="AJ2599"/>
  <c r="AL2599" s="1"/>
  <c r="AJ2615"/>
  <c r="AL2615" s="1"/>
  <c r="AJ2631"/>
  <c r="AL2631" s="1"/>
  <c r="AJ2647"/>
  <c r="AL2647" s="1"/>
  <c r="AJ2663"/>
  <c r="AL2663" s="1"/>
  <c r="AJ2679"/>
  <c r="AL2679" s="1"/>
  <c r="AJ2695"/>
  <c r="AL2695" s="1"/>
  <c r="AJ2711"/>
  <c r="AL2711" s="1"/>
  <c r="AJ2727"/>
  <c r="AL2727" s="1"/>
  <c r="AJ2743"/>
  <c r="AL2743" s="1"/>
  <c r="AJ2759"/>
  <c r="AL2759" s="1"/>
  <c r="AJ2775"/>
  <c r="AL2775" s="1"/>
  <c r="AJ2791"/>
  <c r="AL2791" s="1"/>
  <c r="AJ2807"/>
  <c r="AL2807" s="1"/>
  <c r="AJ2823"/>
  <c r="AL2823" s="1"/>
  <c r="AJ2839"/>
  <c r="AL2839" s="1"/>
  <c r="AJ2855"/>
  <c r="AL2855" s="1"/>
  <c r="AJ2871"/>
  <c r="AL2871" s="1"/>
  <c r="AJ2887"/>
  <c r="AL2887" s="1"/>
  <c r="AJ2903"/>
  <c r="AL2903" s="1"/>
  <c r="AJ2919"/>
  <c r="AL2919" s="1"/>
  <c r="AJ2935"/>
  <c r="AL2935" s="1"/>
  <c r="AJ2951"/>
  <c r="AL2951" s="1"/>
  <c r="AJ2967"/>
  <c r="AL2967" s="1"/>
  <c r="AJ2983"/>
  <c r="AL2983" s="1"/>
  <c r="AJ2999"/>
  <c r="AL2999" s="1"/>
  <c r="AJ3015"/>
  <c r="AL3015" s="1"/>
  <c r="AJ3031"/>
  <c r="AL3031" s="1"/>
  <c r="AJ3047"/>
  <c r="AL3047" s="1"/>
  <c r="AJ3063"/>
  <c r="AL3063" s="1"/>
  <c r="AJ3079"/>
  <c r="AL3079" s="1"/>
  <c r="AJ3095"/>
  <c r="AL3095" s="1"/>
  <c r="AJ3111"/>
  <c r="AL3111" s="1"/>
  <c r="AJ3127"/>
  <c r="AL3127" s="1"/>
  <c r="AJ3143"/>
  <c r="AL3143" s="1"/>
  <c r="AJ3159"/>
  <c r="AL3159" s="1"/>
  <c r="AJ3175"/>
  <c r="AL3175" s="1"/>
  <c r="AJ3191"/>
  <c r="AL3191" s="1"/>
  <c r="AJ3207"/>
  <c r="AL3207" s="1"/>
  <c r="AJ3223"/>
  <c r="AL3223" s="1"/>
  <c r="AJ3239"/>
  <c r="AL3239" s="1"/>
  <c r="AJ3255"/>
  <c r="AL3255" s="1"/>
  <c r="AJ3271"/>
  <c r="AL3271" s="1"/>
  <c r="AJ3287"/>
  <c r="AL3287" s="1"/>
  <c r="AJ3303"/>
  <c r="AL3303" s="1"/>
  <c r="AJ3319"/>
  <c r="AL3319" s="1"/>
  <c r="AJ3335"/>
  <c r="AL3335" s="1"/>
  <c r="AJ3351"/>
  <c r="AL3351" s="1"/>
  <c r="AJ3367"/>
  <c r="AL3367" s="1"/>
  <c r="AJ3383"/>
  <c r="AL3383" s="1"/>
  <c r="AJ3399"/>
  <c r="AL3399" s="1"/>
  <c r="AJ3415"/>
  <c r="AL3415" s="1"/>
  <c r="AJ3431"/>
  <c r="AL3431" s="1"/>
  <c r="AJ3447"/>
  <c r="AL3447" s="1"/>
  <c r="AJ3463"/>
  <c r="AL3463" s="1"/>
  <c r="AJ3479"/>
  <c r="AL3479" s="1"/>
  <c r="AJ3495"/>
  <c r="AL3495" s="1"/>
  <c r="AJ30"/>
  <c r="AL30" s="1"/>
  <c r="AJ32"/>
  <c r="AL32" s="1"/>
  <c r="AJ3"/>
  <c r="AL3" s="1"/>
  <c r="AJ53"/>
  <c r="AL53" s="1"/>
  <c r="AJ20"/>
  <c r="AL20" s="1"/>
  <c r="AJ40"/>
  <c r="AL40" s="1"/>
  <c r="AJ45"/>
  <c r="AL45" s="1"/>
  <c r="AJ29"/>
  <c r="AL29" s="1"/>
  <c r="AJ22"/>
  <c r="AL22" s="1"/>
  <c r="AJ39"/>
  <c r="AL39" s="1"/>
  <c r="AJ43"/>
  <c r="AL43" s="1"/>
  <c r="AJ44"/>
  <c r="AL44" s="1"/>
  <c r="AJ50"/>
  <c r="AL50" s="1"/>
  <c r="AJ145"/>
  <c r="AL145" s="1"/>
  <c r="AJ161"/>
  <c r="AL161" s="1"/>
  <c r="AJ177"/>
  <c r="AL177" s="1"/>
  <c r="AJ784"/>
  <c r="AL784" s="1"/>
  <c r="AJ800"/>
  <c r="AL800" s="1"/>
  <c r="AJ816"/>
  <c r="AL816" s="1"/>
  <c r="AJ832"/>
  <c r="AL832" s="1"/>
  <c r="AJ848"/>
  <c r="AL848" s="1"/>
  <c r="AJ864"/>
  <c r="AL864" s="1"/>
  <c r="AJ880"/>
  <c r="AL880" s="1"/>
  <c r="AJ896"/>
  <c r="AL896" s="1"/>
  <c r="AJ912"/>
  <c r="AL912" s="1"/>
  <c r="AJ928"/>
  <c r="AL928" s="1"/>
  <c r="AJ944"/>
  <c r="AL944" s="1"/>
  <c r="AJ960"/>
  <c r="AL960" s="1"/>
  <c r="AJ976"/>
  <c r="AL976" s="1"/>
  <c r="AJ992"/>
  <c r="AL992" s="1"/>
  <c r="AJ1008"/>
  <c r="AL1008" s="1"/>
  <c r="AJ1024"/>
  <c r="AL1024" s="1"/>
  <c r="AJ1040"/>
  <c r="AL1040" s="1"/>
  <c r="AJ1056"/>
  <c r="AL1056" s="1"/>
  <c r="AJ1072"/>
  <c r="AL1072" s="1"/>
  <c r="AJ1088"/>
  <c r="AL1088" s="1"/>
  <c r="AJ1104"/>
  <c r="AL1104" s="1"/>
  <c r="AJ1120"/>
  <c r="AL1120" s="1"/>
  <c r="AJ1136"/>
  <c r="AL1136" s="1"/>
  <c r="AJ1152"/>
  <c r="AL1152" s="1"/>
  <c r="AJ1168"/>
  <c r="AL1168" s="1"/>
  <c r="AJ1184"/>
  <c r="AL1184" s="1"/>
  <c r="AJ1200"/>
  <c r="AL1200" s="1"/>
  <c r="AJ1216"/>
  <c r="AL1216" s="1"/>
  <c r="AJ1232"/>
  <c r="AL1232" s="1"/>
  <c r="AJ1248"/>
  <c r="AL1248" s="1"/>
  <c r="AJ1264"/>
  <c r="AL1264" s="1"/>
  <c r="AJ1280"/>
  <c r="AL1280" s="1"/>
  <c r="AJ1296"/>
  <c r="AL1296" s="1"/>
  <c r="AJ1312"/>
  <c r="AL1312" s="1"/>
  <c r="AJ1328"/>
  <c r="AL1328" s="1"/>
  <c r="AJ1344"/>
  <c r="AL1344" s="1"/>
  <c r="AJ1360"/>
  <c r="AL1360" s="1"/>
  <c r="AJ1376"/>
  <c r="AL1376" s="1"/>
  <c r="AJ1392"/>
  <c r="AL1392" s="1"/>
  <c r="AJ1408"/>
  <c r="AL1408" s="1"/>
  <c r="AJ1424"/>
  <c r="AL1424" s="1"/>
  <c r="AJ1440"/>
  <c r="AL1440" s="1"/>
  <c r="AJ1456"/>
  <c r="AL1456" s="1"/>
  <c r="AJ1472"/>
  <c r="AL1472" s="1"/>
  <c r="AJ1488"/>
  <c r="AL1488" s="1"/>
  <c r="AJ1504"/>
  <c r="AL1504" s="1"/>
  <c r="AJ1520"/>
  <c r="AL1520" s="1"/>
  <c r="AJ1536"/>
  <c r="AL1536" s="1"/>
  <c r="AJ1552"/>
  <c r="AL1552" s="1"/>
  <c r="AJ1568"/>
  <c r="AL1568" s="1"/>
  <c r="AJ1584"/>
  <c r="AL1584" s="1"/>
  <c r="AJ1600"/>
  <c r="AL1600" s="1"/>
  <c r="AJ1616"/>
  <c r="AL1616" s="1"/>
  <c r="AJ1632"/>
  <c r="AL1632" s="1"/>
  <c r="AJ1648"/>
  <c r="AL1648" s="1"/>
  <c r="AJ1664"/>
  <c r="AL1664" s="1"/>
  <c r="AJ1680"/>
  <c r="AL1680" s="1"/>
  <c r="AJ1696"/>
  <c r="AL1696" s="1"/>
  <c r="AJ1712"/>
  <c r="AL1712" s="1"/>
  <c r="AJ1728"/>
  <c r="AL1728" s="1"/>
  <c r="AJ1744"/>
  <c r="AL1744" s="1"/>
  <c r="AJ1760"/>
  <c r="AL1760" s="1"/>
  <c r="AJ1776"/>
  <c r="AL1776" s="1"/>
  <c r="AJ1792"/>
  <c r="AL1792" s="1"/>
  <c r="AJ1808"/>
  <c r="AL1808" s="1"/>
  <c r="AJ1824"/>
  <c r="AL1824" s="1"/>
  <c r="AJ1840"/>
  <c r="AL1840" s="1"/>
  <c r="AJ1856"/>
  <c r="AL1856" s="1"/>
  <c r="AJ1872"/>
  <c r="AL1872" s="1"/>
  <c r="AJ1888"/>
  <c r="AL1888" s="1"/>
  <c r="AJ1904"/>
  <c r="AL1904" s="1"/>
  <c r="AJ1920"/>
  <c r="AL1920" s="1"/>
  <c r="AJ1936"/>
  <c r="AL1936" s="1"/>
  <c r="AJ1952"/>
  <c r="AL1952" s="1"/>
  <c r="AJ1968"/>
  <c r="AL1968" s="1"/>
  <c r="AJ1984"/>
  <c r="AL1984" s="1"/>
  <c r="AJ2000"/>
  <c r="AL2000" s="1"/>
  <c r="AJ2016"/>
  <c r="AL2016" s="1"/>
  <c r="AJ2032"/>
  <c r="AL2032" s="1"/>
  <c r="AJ2048"/>
  <c r="AL2048" s="1"/>
  <c r="AJ2064"/>
  <c r="AL2064" s="1"/>
  <c r="AJ2080"/>
  <c r="AL2080" s="1"/>
  <c r="AJ2096"/>
  <c r="AL2096" s="1"/>
  <c r="AJ2112"/>
  <c r="AL2112" s="1"/>
  <c r="AJ2128"/>
  <c r="AL2128" s="1"/>
  <c r="AJ2144"/>
  <c r="AL2144" s="1"/>
  <c r="AJ2160"/>
  <c r="AL2160" s="1"/>
  <c r="AJ2176"/>
  <c r="AL2176" s="1"/>
  <c r="AJ2192"/>
  <c r="AL2192" s="1"/>
  <c r="AJ2208"/>
  <c r="AL2208" s="1"/>
  <c r="AJ2224"/>
  <c r="AL2224" s="1"/>
  <c r="AJ2240"/>
  <c r="AL2240" s="1"/>
  <c r="AJ2256"/>
  <c r="AL2256" s="1"/>
  <c r="AJ2272"/>
  <c r="AL2272" s="1"/>
  <c r="AJ2288"/>
  <c r="AL2288" s="1"/>
  <c r="AJ2304"/>
  <c r="AL2304" s="1"/>
  <c r="AJ2320"/>
  <c r="AL2320" s="1"/>
  <c r="AJ2336"/>
  <c r="AL2336" s="1"/>
  <c r="AJ2352"/>
  <c r="AL2352" s="1"/>
  <c r="AJ2368"/>
  <c r="AL2368" s="1"/>
  <c r="AJ2384"/>
  <c r="AL2384" s="1"/>
  <c r="AJ2400"/>
  <c r="AL2400" s="1"/>
  <c r="AJ2416"/>
  <c r="AL2416" s="1"/>
  <c r="AJ2432"/>
  <c r="AL2432" s="1"/>
  <c r="AJ2448"/>
  <c r="AL2448" s="1"/>
  <c r="AJ2464"/>
  <c r="AL2464" s="1"/>
  <c r="AJ2480"/>
  <c r="AL2480" s="1"/>
  <c r="AJ2496"/>
  <c r="AL2496" s="1"/>
  <c r="AJ2512"/>
  <c r="AL2512" s="1"/>
  <c r="AJ2528"/>
  <c r="AL2528" s="1"/>
  <c r="AJ2544"/>
  <c r="AL2544" s="1"/>
  <c r="AJ2560"/>
  <c r="AL2560" s="1"/>
  <c r="AJ2576"/>
  <c r="AL2576" s="1"/>
  <c r="AJ2592"/>
  <c r="AL2592" s="1"/>
  <c r="AJ2608"/>
  <c r="AL2608" s="1"/>
  <c r="AJ2624"/>
  <c r="AL2624" s="1"/>
  <c r="AJ2640"/>
  <c r="AL2640" s="1"/>
  <c r="AJ2656"/>
  <c r="AL2656" s="1"/>
  <c r="AJ2672"/>
  <c r="AL2672" s="1"/>
  <c r="AJ2688"/>
  <c r="AL2688" s="1"/>
  <c r="AJ2704"/>
  <c r="AL2704" s="1"/>
  <c r="AJ2720"/>
  <c r="AL2720" s="1"/>
  <c r="AJ2736"/>
  <c r="AL2736" s="1"/>
  <c r="AJ2752"/>
  <c r="AL2752" s="1"/>
  <c r="AJ2768"/>
  <c r="AL2768" s="1"/>
  <c r="AJ2784"/>
  <c r="AL2784" s="1"/>
  <c r="AJ2800"/>
  <c r="AL2800" s="1"/>
  <c r="AJ2816"/>
  <c r="AL2816" s="1"/>
  <c r="AJ2832"/>
  <c r="AL2832" s="1"/>
  <c r="AJ2848"/>
  <c r="AL2848" s="1"/>
  <c r="AJ2864"/>
  <c r="AL2864" s="1"/>
  <c r="AJ2880"/>
  <c r="AL2880" s="1"/>
  <c r="AJ2896"/>
  <c r="AL2896" s="1"/>
  <c r="AJ2912"/>
  <c r="AL2912" s="1"/>
  <c r="AJ2928"/>
  <c r="AL2928" s="1"/>
  <c r="AJ2944"/>
  <c r="AL2944" s="1"/>
  <c r="AJ2960"/>
  <c r="AL2960" s="1"/>
  <c r="AJ2976"/>
  <c r="AL2976" s="1"/>
  <c r="AJ2992"/>
  <c r="AL2992" s="1"/>
  <c r="AJ3008"/>
  <c r="AL3008" s="1"/>
  <c r="AJ3024"/>
  <c r="AL3024" s="1"/>
  <c r="AJ3040"/>
  <c r="AL3040" s="1"/>
  <c r="AJ3056"/>
  <c r="AL3056" s="1"/>
  <c r="AJ3072"/>
  <c r="AL3072" s="1"/>
  <c r="AJ3088"/>
  <c r="AL3088" s="1"/>
  <c r="AJ3104"/>
  <c r="AL3104" s="1"/>
  <c r="AJ3120"/>
  <c r="AL3120" s="1"/>
  <c r="AJ3136"/>
  <c r="AL3136" s="1"/>
  <c r="AJ3152"/>
  <c r="AL3152" s="1"/>
  <c r="AJ3168"/>
  <c r="AL3168" s="1"/>
  <c r="AJ3184"/>
  <c r="AL3184" s="1"/>
  <c r="AJ3200"/>
  <c r="AL3200" s="1"/>
  <c r="AJ3216"/>
  <c r="AL3216" s="1"/>
  <c r="AJ3232"/>
  <c r="AL3232" s="1"/>
  <c r="AJ3248"/>
  <c r="AL3248" s="1"/>
  <c r="AJ3264"/>
  <c r="AL3264" s="1"/>
  <c r="AJ3280"/>
  <c r="AL3280" s="1"/>
  <c r="AJ3296"/>
  <c r="AL3296" s="1"/>
  <c r="AJ3312"/>
  <c r="AL3312" s="1"/>
  <c r="AJ3328"/>
  <c r="AL3328" s="1"/>
  <c r="AJ3344"/>
  <c r="AL3344" s="1"/>
  <c r="AJ3360"/>
  <c r="AL3360" s="1"/>
  <c r="AJ3376"/>
  <c r="AL3376" s="1"/>
  <c r="AJ3392"/>
  <c r="AL3392" s="1"/>
  <c r="AJ3408"/>
  <c r="AL3408" s="1"/>
  <c r="AJ3424"/>
  <c r="AL3424" s="1"/>
  <c r="AJ3440"/>
  <c r="AL3440" s="1"/>
  <c r="AJ3456"/>
  <c r="AL3456" s="1"/>
  <c r="AJ3472"/>
  <c r="AL3472" s="1"/>
  <c r="AJ3488"/>
  <c r="AL3488" s="1"/>
  <c r="AJ3504"/>
  <c r="AL3504" s="1"/>
  <c r="AJ63"/>
  <c r="AL63" s="1"/>
  <c r="AJ71"/>
  <c r="AL71" s="1"/>
  <c r="AJ79"/>
  <c r="AL79" s="1"/>
  <c r="AJ87"/>
  <c r="AL87" s="1"/>
  <c r="AJ95"/>
  <c r="AL95" s="1"/>
  <c r="AJ103"/>
  <c r="AL103" s="1"/>
  <c r="AJ111"/>
  <c r="AL111" s="1"/>
  <c r="AJ119"/>
  <c r="AL119" s="1"/>
  <c r="AJ127"/>
  <c r="AL127" s="1"/>
  <c r="AJ135"/>
  <c r="AL135" s="1"/>
  <c r="AJ148"/>
  <c r="AL148" s="1"/>
  <c r="AJ164"/>
  <c r="AL164" s="1"/>
  <c r="AJ180"/>
  <c r="AL180" s="1"/>
  <c r="AJ191"/>
  <c r="AL191" s="1"/>
  <c r="AJ199"/>
  <c r="AL199" s="1"/>
  <c r="AJ207"/>
  <c r="AL207" s="1"/>
  <c r="AJ215"/>
  <c r="AL215" s="1"/>
  <c r="AJ223"/>
  <c r="AL223" s="1"/>
  <c r="AJ231"/>
  <c r="AL231" s="1"/>
  <c r="AJ239"/>
  <c r="AL239" s="1"/>
  <c r="AJ247"/>
  <c r="AL247" s="1"/>
  <c r="AJ255"/>
  <c r="AL255" s="1"/>
  <c r="AJ263"/>
  <c r="AL263" s="1"/>
  <c r="AJ271"/>
  <c r="AL271" s="1"/>
  <c r="AJ279"/>
  <c r="AL279" s="1"/>
  <c r="AJ287"/>
  <c r="AL287" s="1"/>
  <c r="AJ295"/>
  <c r="AL295" s="1"/>
  <c r="AJ303"/>
  <c r="AL303" s="1"/>
  <c r="AJ311"/>
  <c r="AL311" s="1"/>
  <c r="AJ319"/>
  <c r="AL319" s="1"/>
  <c r="AJ327"/>
  <c r="AL327" s="1"/>
  <c r="AJ335"/>
  <c r="AL335" s="1"/>
  <c r="AJ343"/>
  <c r="AL343" s="1"/>
  <c r="AJ351"/>
  <c r="AL351" s="1"/>
  <c r="AJ359"/>
  <c r="AL359" s="1"/>
  <c r="AJ367"/>
  <c r="AL367" s="1"/>
  <c r="AJ375"/>
  <c r="AL375" s="1"/>
  <c r="AJ383"/>
  <c r="AL383" s="1"/>
  <c r="AJ391"/>
  <c r="AL391" s="1"/>
  <c r="AJ399"/>
  <c r="AL399" s="1"/>
  <c r="AJ407"/>
  <c r="AL407" s="1"/>
  <c r="AJ415"/>
  <c r="AL415" s="1"/>
  <c r="AJ423"/>
  <c r="AL423" s="1"/>
  <c r="AJ431"/>
  <c r="AL431" s="1"/>
  <c r="AJ439"/>
  <c r="AL439" s="1"/>
  <c r="AJ447"/>
  <c r="AL447" s="1"/>
  <c r="AJ455"/>
  <c r="AL455" s="1"/>
  <c r="AJ463"/>
  <c r="AL463" s="1"/>
  <c r="AJ471"/>
  <c r="AL471" s="1"/>
  <c r="AJ479"/>
  <c r="AL479" s="1"/>
  <c r="AJ487"/>
  <c r="AL487" s="1"/>
  <c r="AJ495"/>
  <c r="AL495" s="1"/>
  <c r="AJ503"/>
  <c r="AL503" s="1"/>
  <c r="AJ511"/>
  <c r="AL511" s="1"/>
  <c r="AJ519"/>
  <c r="AL519" s="1"/>
  <c r="AJ527"/>
  <c r="AL527" s="1"/>
  <c r="AJ535"/>
  <c r="AL535" s="1"/>
  <c r="AJ543"/>
  <c r="AL543" s="1"/>
  <c r="AJ551"/>
  <c r="AL551" s="1"/>
  <c r="AJ559"/>
  <c r="AL559" s="1"/>
  <c r="AJ567"/>
  <c r="AL567" s="1"/>
  <c r="AJ575"/>
  <c r="AL575" s="1"/>
  <c r="AJ583"/>
  <c r="AL583" s="1"/>
  <c r="AJ591"/>
  <c r="AL591" s="1"/>
  <c r="AJ599"/>
  <c r="AL599" s="1"/>
  <c r="AJ607"/>
  <c r="AL607" s="1"/>
  <c r="AJ615"/>
  <c r="AL615" s="1"/>
  <c r="AJ623"/>
  <c r="AL623" s="1"/>
  <c r="AJ631"/>
  <c r="AL631" s="1"/>
  <c r="AJ639"/>
  <c r="AL639" s="1"/>
  <c r="AJ647"/>
  <c r="AL647" s="1"/>
  <c r="AJ655"/>
  <c r="AL655" s="1"/>
  <c r="AJ663"/>
  <c r="AL663" s="1"/>
  <c r="AJ671"/>
  <c r="AL671" s="1"/>
  <c r="AJ679"/>
  <c r="AL679" s="1"/>
  <c r="AJ687"/>
  <c r="AL687" s="1"/>
  <c r="AJ695"/>
  <c r="AL695" s="1"/>
  <c r="AJ703"/>
  <c r="AL703" s="1"/>
  <c r="AJ711"/>
  <c r="AL711" s="1"/>
  <c r="AJ719"/>
  <c r="AL719" s="1"/>
  <c r="AJ727"/>
  <c r="AL727" s="1"/>
  <c r="AJ735"/>
  <c r="AL735" s="1"/>
  <c r="AJ743"/>
  <c r="AL743" s="1"/>
  <c r="AJ751"/>
  <c r="AL751" s="1"/>
  <c r="AJ759"/>
  <c r="AL759" s="1"/>
  <c r="AJ767"/>
  <c r="AL767" s="1"/>
  <c r="AJ775"/>
  <c r="AL775" s="1"/>
  <c r="AJ787"/>
  <c r="AL787" s="1"/>
  <c r="AJ803"/>
  <c r="AL803" s="1"/>
  <c r="AJ819"/>
  <c r="AL819" s="1"/>
  <c r="AJ835"/>
  <c r="AL835" s="1"/>
  <c r="AJ851"/>
  <c r="AL851" s="1"/>
  <c r="AJ867"/>
  <c r="AL867" s="1"/>
  <c r="AJ883"/>
  <c r="AL883" s="1"/>
  <c r="AJ899"/>
  <c r="AL899" s="1"/>
  <c r="AJ915"/>
  <c r="AL915" s="1"/>
  <c r="AJ931"/>
  <c r="AL931" s="1"/>
  <c r="AJ947"/>
  <c r="AL947" s="1"/>
  <c r="AJ963"/>
  <c r="AL963" s="1"/>
  <c r="AJ979"/>
  <c r="AL979" s="1"/>
  <c r="AJ995"/>
  <c r="AL995" s="1"/>
  <c r="AJ1011"/>
  <c r="AL1011" s="1"/>
  <c r="AJ1027"/>
  <c r="AL1027" s="1"/>
  <c r="AJ1043"/>
  <c r="AL1043" s="1"/>
  <c r="AJ1059"/>
  <c r="AL1059" s="1"/>
  <c r="AJ1075"/>
  <c r="AL1075" s="1"/>
  <c r="AJ1091"/>
  <c r="AL1091" s="1"/>
  <c r="AJ1107"/>
  <c r="AL1107" s="1"/>
  <c r="AJ1123"/>
  <c r="AL1123" s="1"/>
  <c r="AJ1139"/>
  <c r="AL1139" s="1"/>
  <c r="AJ1155"/>
  <c r="AL1155" s="1"/>
  <c r="AJ1171"/>
  <c r="AL1171" s="1"/>
  <c r="AJ1187"/>
  <c r="AL1187" s="1"/>
  <c r="AJ1203"/>
  <c r="AL1203" s="1"/>
  <c r="AJ1219"/>
  <c r="AL1219" s="1"/>
  <c r="AJ1235"/>
  <c r="AL1235" s="1"/>
  <c r="AJ1251"/>
  <c r="AL1251" s="1"/>
  <c r="AJ1267"/>
  <c r="AL1267" s="1"/>
  <c r="AJ1283"/>
  <c r="AL1283" s="1"/>
  <c r="AJ1299"/>
  <c r="AL1299" s="1"/>
  <c r="AJ1315"/>
  <c r="AL1315" s="1"/>
  <c r="AJ1331"/>
  <c r="AL1331" s="1"/>
  <c r="AJ1347"/>
  <c r="AL1347" s="1"/>
  <c r="AJ1363"/>
  <c r="AL1363" s="1"/>
  <c r="AJ1379"/>
  <c r="AL1379" s="1"/>
  <c r="AJ1395"/>
  <c r="AL1395" s="1"/>
  <c r="AJ1411"/>
  <c r="AL1411" s="1"/>
  <c r="AJ1427"/>
  <c r="AL1427" s="1"/>
  <c r="AJ1443"/>
  <c r="AL1443" s="1"/>
  <c r="AJ1459"/>
  <c r="AL1459" s="1"/>
  <c r="AJ1475"/>
  <c r="AL1475" s="1"/>
  <c r="AJ1491"/>
  <c r="AL1491" s="1"/>
  <c r="AJ1507"/>
  <c r="AL1507" s="1"/>
  <c r="AJ1523"/>
  <c r="AL1523" s="1"/>
  <c r="AJ1539"/>
  <c r="AL1539" s="1"/>
  <c r="AJ1555"/>
  <c r="AL1555" s="1"/>
  <c r="AJ1571"/>
  <c r="AL1571" s="1"/>
  <c r="AJ1587"/>
  <c r="AL1587" s="1"/>
  <c r="AJ1603"/>
  <c r="AL1603" s="1"/>
  <c r="AJ1619"/>
  <c r="AL1619" s="1"/>
  <c r="AJ1635"/>
  <c r="AL1635" s="1"/>
  <c r="AJ1651"/>
  <c r="AL1651" s="1"/>
  <c r="AJ1667"/>
  <c r="AL1667" s="1"/>
  <c r="AJ1683"/>
  <c r="AL1683" s="1"/>
  <c r="AJ1699"/>
  <c r="AL1699" s="1"/>
  <c r="AJ1715"/>
  <c r="AL1715" s="1"/>
  <c r="AJ1731"/>
  <c r="AL1731" s="1"/>
  <c r="AJ1747"/>
  <c r="AL1747" s="1"/>
  <c r="AJ1763"/>
  <c r="AL1763" s="1"/>
  <c r="AJ1779"/>
  <c r="AL1779" s="1"/>
  <c r="AJ1795"/>
  <c r="AL1795" s="1"/>
  <c r="AJ1811"/>
  <c r="AL1811" s="1"/>
  <c r="AJ1827"/>
  <c r="AL1827" s="1"/>
  <c r="AJ1843"/>
  <c r="AL1843" s="1"/>
  <c r="AJ1859"/>
  <c r="AL1859" s="1"/>
  <c r="AJ1875"/>
  <c r="AL1875" s="1"/>
  <c r="AJ1891"/>
  <c r="AL1891" s="1"/>
  <c r="AJ1907"/>
  <c r="AL1907" s="1"/>
  <c r="AJ1923"/>
  <c r="AL1923" s="1"/>
  <c r="AJ1939"/>
  <c r="AL1939" s="1"/>
  <c r="AJ1955"/>
  <c r="AL1955" s="1"/>
  <c r="AJ1971"/>
  <c r="AL1971" s="1"/>
  <c r="AJ1987"/>
  <c r="AL1987" s="1"/>
  <c r="AJ2003"/>
  <c r="AL2003" s="1"/>
  <c r="AJ2019"/>
  <c r="AL2019" s="1"/>
  <c r="AJ2035"/>
  <c r="AL2035" s="1"/>
  <c r="AJ2051"/>
  <c r="AL2051" s="1"/>
  <c r="AJ2067"/>
  <c r="AL2067" s="1"/>
  <c r="AJ2083"/>
  <c r="AL2083" s="1"/>
  <c r="AJ2099"/>
  <c r="AL2099" s="1"/>
  <c r="AJ2115"/>
  <c r="AL2115" s="1"/>
  <c r="AJ2131"/>
  <c r="AL2131" s="1"/>
  <c r="AJ2147"/>
  <c r="AL2147" s="1"/>
  <c r="AJ2163"/>
  <c r="AL2163" s="1"/>
  <c r="AJ2179"/>
  <c r="AL2179" s="1"/>
  <c r="AJ2195"/>
  <c r="AL2195" s="1"/>
  <c r="AJ2211"/>
  <c r="AL2211" s="1"/>
  <c r="AJ2227"/>
  <c r="AL2227" s="1"/>
  <c r="AJ2243"/>
  <c r="AL2243" s="1"/>
  <c r="AJ2259"/>
  <c r="AL2259" s="1"/>
  <c r="AJ2275"/>
  <c r="AL2275" s="1"/>
  <c r="AJ2291"/>
  <c r="AL2291" s="1"/>
  <c r="AJ2307"/>
  <c r="AL2307" s="1"/>
  <c r="AJ2323"/>
  <c r="AL2323" s="1"/>
  <c r="AJ2339"/>
  <c r="AL2339" s="1"/>
  <c r="AJ2355"/>
  <c r="AL2355" s="1"/>
  <c r="AJ2371"/>
  <c r="AL2371" s="1"/>
  <c r="AJ2387"/>
  <c r="AL2387" s="1"/>
  <c r="AJ2403"/>
  <c r="AL2403" s="1"/>
  <c r="AJ2419"/>
  <c r="AL2419" s="1"/>
  <c r="AJ2435"/>
  <c r="AL2435" s="1"/>
  <c r="AJ2451"/>
  <c r="AL2451" s="1"/>
  <c r="AJ2467"/>
  <c r="AL2467" s="1"/>
  <c r="AJ2483"/>
  <c r="AL2483" s="1"/>
  <c r="AJ2499"/>
  <c r="AL2499" s="1"/>
  <c r="AJ2515"/>
  <c r="AL2515" s="1"/>
  <c r="AJ2531"/>
  <c r="AL2531" s="1"/>
  <c r="AJ2547"/>
  <c r="AL2547" s="1"/>
  <c r="AJ2563"/>
  <c r="AL2563" s="1"/>
  <c r="AJ2579"/>
  <c r="AL2579" s="1"/>
  <c r="AJ2595"/>
  <c r="AL2595" s="1"/>
  <c r="AJ2611"/>
  <c r="AL2611" s="1"/>
  <c r="AJ2627"/>
  <c r="AL2627" s="1"/>
  <c r="AJ2643"/>
  <c r="AL2643" s="1"/>
  <c r="AJ2659"/>
  <c r="AL2659" s="1"/>
  <c r="AJ2675"/>
  <c r="AL2675" s="1"/>
  <c r="AJ2691"/>
  <c r="AL2691" s="1"/>
  <c r="AJ2707"/>
  <c r="AL2707" s="1"/>
  <c r="AJ2723"/>
  <c r="AL2723" s="1"/>
  <c r="AJ2739"/>
  <c r="AL2739" s="1"/>
  <c r="AJ2755"/>
  <c r="AL2755" s="1"/>
  <c r="AJ2771"/>
  <c r="AL2771" s="1"/>
  <c r="AJ2787"/>
  <c r="AL2787" s="1"/>
  <c r="AJ2803"/>
  <c r="AL2803" s="1"/>
  <c r="AJ2819"/>
  <c r="AL2819" s="1"/>
  <c r="AJ2835"/>
  <c r="AL2835" s="1"/>
  <c r="AJ2851"/>
  <c r="AL2851" s="1"/>
  <c r="AJ2867"/>
  <c r="AL2867" s="1"/>
  <c r="AJ2883"/>
  <c r="AL2883" s="1"/>
  <c r="AJ2899"/>
  <c r="AL2899" s="1"/>
  <c r="AJ2915"/>
  <c r="AL2915" s="1"/>
  <c r="AJ2931"/>
  <c r="AL2931" s="1"/>
  <c r="AJ2947"/>
  <c r="AL2947" s="1"/>
  <c r="AJ2963"/>
  <c r="AL2963" s="1"/>
  <c r="AJ2979"/>
  <c r="AL2979" s="1"/>
  <c r="AJ2995"/>
  <c r="AL2995" s="1"/>
  <c r="AJ3011"/>
  <c r="AL3011" s="1"/>
  <c r="AJ3027"/>
  <c r="AL3027" s="1"/>
  <c r="AJ3043"/>
  <c r="AL3043" s="1"/>
  <c r="AJ3059"/>
  <c r="AL3059" s="1"/>
  <c r="AJ3075"/>
  <c r="AL3075" s="1"/>
  <c r="AJ3091"/>
  <c r="AL3091" s="1"/>
  <c r="AJ3107"/>
  <c r="AL3107" s="1"/>
  <c r="AJ3123"/>
  <c r="AL3123" s="1"/>
  <c r="AJ3139"/>
  <c r="AL3139" s="1"/>
  <c r="AJ3155"/>
  <c r="AL3155" s="1"/>
  <c r="AJ3171"/>
  <c r="AL3171" s="1"/>
  <c r="AJ3187"/>
  <c r="AL3187" s="1"/>
  <c r="AJ3203"/>
  <c r="AL3203" s="1"/>
  <c r="AJ3219"/>
  <c r="AL3219" s="1"/>
  <c r="AJ3235"/>
  <c r="AL3235" s="1"/>
  <c r="AJ3251"/>
  <c r="AL3251" s="1"/>
  <c r="AJ3267"/>
  <c r="AL3267" s="1"/>
  <c r="AJ3283"/>
  <c r="AL3283" s="1"/>
  <c r="AJ3299"/>
  <c r="AL3299" s="1"/>
  <c r="AJ3315"/>
  <c r="AL3315" s="1"/>
  <c r="AJ3331"/>
  <c r="AL3331" s="1"/>
  <c r="AJ3347"/>
  <c r="AL3347" s="1"/>
  <c r="AJ3363"/>
  <c r="AL3363" s="1"/>
  <c r="AJ3379"/>
  <c r="AL3379" s="1"/>
  <c r="AJ3395"/>
  <c r="AL3395" s="1"/>
  <c r="AJ3411"/>
  <c r="AL3411" s="1"/>
  <c r="AJ3427"/>
  <c r="AL3427" s="1"/>
  <c r="AJ3443"/>
  <c r="AL3443" s="1"/>
  <c r="AJ3459"/>
  <c r="AL3459" s="1"/>
  <c r="AJ3475"/>
  <c r="AL3475" s="1"/>
  <c r="AJ3491"/>
  <c r="AL3491" s="1"/>
  <c r="AJ3507"/>
  <c r="AL3507" s="1"/>
  <c r="AJ143"/>
  <c r="AL143" s="1"/>
  <c r="AJ159"/>
  <c r="AL159" s="1"/>
  <c r="AJ175"/>
  <c r="AL175" s="1"/>
  <c r="AJ38"/>
  <c r="AL38" s="1"/>
  <c r="AJ25"/>
  <c r="AL25" s="1"/>
  <c r="AJ8"/>
  <c r="AL8" s="1"/>
  <c r="AJ52"/>
  <c r="AL52" s="1"/>
  <c r="AJ4"/>
  <c r="AL4" s="1"/>
  <c r="AJ9"/>
  <c r="AL9" s="1"/>
  <c r="AJ34"/>
  <c r="AL34" s="1"/>
  <c r="AJ36"/>
  <c r="AL36" s="1"/>
  <c r="AJ17"/>
  <c r="AL17" s="1"/>
  <c r="AJ46"/>
  <c r="AL46" s="1"/>
  <c r="AJ26"/>
  <c r="AL26" s="1"/>
  <c r="AJ28"/>
  <c r="AL28" s="1"/>
  <c r="AJ24"/>
  <c r="AL24" s="1"/>
  <c r="AJ141"/>
  <c r="AL141" s="1"/>
  <c r="AJ157"/>
  <c r="AL157" s="1"/>
  <c r="AJ173"/>
  <c r="AL173" s="1"/>
  <c r="AJ780"/>
  <c r="AL780" s="1"/>
  <c r="AJ796"/>
  <c r="AL796" s="1"/>
  <c r="AJ812"/>
  <c r="AL812" s="1"/>
  <c r="AJ828"/>
  <c r="AL828" s="1"/>
  <c r="AJ844"/>
  <c r="AL844" s="1"/>
  <c r="AJ860"/>
  <c r="AL860" s="1"/>
  <c r="AJ876"/>
  <c r="AL876" s="1"/>
  <c r="AJ892"/>
  <c r="AL892" s="1"/>
  <c r="AJ908"/>
  <c r="AL908" s="1"/>
  <c r="AJ924"/>
  <c r="AL924" s="1"/>
  <c r="AJ940"/>
  <c r="AL940" s="1"/>
  <c r="AJ956"/>
  <c r="AL956" s="1"/>
  <c r="AJ972"/>
  <c r="AL972" s="1"/>
  <c r="AJ988"/>
  <c r="AL988" s="1"/>
  <c r="AJ1004"/>
  <c r="AL1004" s="1"/>
  <c r="AJ1020"/>
  <c r="AL1020" s="1"/>
  <c r="AJ1036"/>
  <c r="AL1036" s="1"/>
  <c r="AJ1052"/>
  <c r="AL1052" s="1"/>
  <c r="AJ1068"/>
  <c r="AL1068" s="1"/>
  <c r="AJ1084"/>
  <c r="AL1084" s="1"/>
  <c r="AJ1100"/>
  <c r="AL1100" s="1"/>
  <c r="AJ1116"/>
  <c r="AL1116" s="1"/>
  <c r="AJ1132"/>
  <c r="AL1132" s="1"/>
  <c r="AJ1148"/>
  <c r="AL1148" s="1"/>
  <c r="AJ1164"/>
  <c r="AL1164" s="1"/>
  <c r="AJ1180"/>
  <c r="AL1180" s="1"/>
  <c r="AJ1196"/>
  <c r="AL1196" s="1"/>
  <c r="AJ1212"/>
  <c r="AL1212" s="1"/>
  <c r="AJ1228"/>
  <c r="AL1228" s="1"/>
  <c r="AJ1244"/>
  <c r="AL1244" s="1"/>
  <c r="AJ1260"/>
  <c r="AL1260" s="1"/>
  <c r="AJ1276"/>
  <c r="AL1276" s="1"/>
  <c r="AJ1292"/>
  <c r="AL1292" s="1"/>
  <c r="AJ1308"/>
  <c r="AL1308" s="1"/>
  <c r="AJ1324"/>
  <c r="AL1324" s="1"/>
  <c r="AJ1340"/>
  <c r="AL1340" s="1"/>
  <c r="AJ1356"/>
  <c r="AL1356" s="1"/>
  <c r="AJ1372"/>
  <c r="AL1372" s="1"/>
  <c r="AJ1388"/>
  <c r="AL1388" s="1"/>
  <c r="AJ1404"/>
  <c r="AL1404" s="1"/>
  <c r="AJ1420"/>
  <c r="AL1420" s="1"/>
  <c r="AJ1436"/>
  <c r="AL1436" s="1"/>
  <c r="AJ1452"/>
  <c r="AL1452" s="1"/>
  <c r="AJ1468"/>
  <c r="AL1468" s="1"/>
  <c r="AJ1484"/>
  <c r="AL1484" s="1"/>
  <c r="AJ1500"/>
  <c r="AL1500" s="1"/>
  <c r="AJ1516"/>
  <c r="AL1516" s="1"/>
  <c r="AJ1532"/>
  <c r="AL1532" s="1"/>
  <c r="AJ1548"/>
  <c r="AL1548" s="1"/>
  <c r="AJ1564"/>
  <c r="AL1564" s="1"/>
  <c r="AJ1580"/>
  <c r="AL1580" s="1"/>
  <c r="AJ1596"/>
  <c r="AL1596" s="1"/>
  <c r="AJ1612"/>
  <c r="AL1612" s="1"/>
  <c r="AJ1628"/>
  <c r="AL1628" s="1"/>
  <c r="AJ1644"/>
  <c r="AL1644" s="1"/>
  <c r="AJ1660"/>
  <c r="AL1660" s="1"/>
  <c r="AJ1676"/>
  <c r="AL1676" s="1"/>
  <c r="AJ1692"/>
  <c r="AL1692" s="1"/>
  <c r="AJ1708"/>
  <c r="AL1708" s="1"/>
  <c r="AJ1724"/>
  <c r="AL1724" s="1"/>
  <c r="AJ1740"/>
  <c r="AL1740" s="1"/>
  <c r="AJ1756"/>
  <c r="AL1756" s="1"/>
  <c r="AJ1772"/>
  <c r="AL1772" s="1"/>
  <c r="AJ1788"/>
  <c r="AL1788" s="1"/>
  <c r="AJ1804"/>
  <c r="AL1804" s="1"/>
  <c r="AJ1820"/>
  <c r="AL1820" s="1"/>
  <c r="AJ1836"/>
  <c r="AL1836" s="1"/>
  <c r="AJ1852"/>
  <c r="AL1852" s="1"/>
  <c r="AJ1868"/>
  <c r="AL1868" s="1"/>
  <c r="AJ1884"/>
  <c r="AL1884" s="1"/>
  <c r="AJ1900"/>
  <c r="AL1900" s="1"/>
  <c r="AJ1916"/>
  <c r="AL1916" s="1"/>
  <c r="AJ1932"/>
  <c r="AL1932" s="1"/>
  <c r="AJ1948"/>
  <c r="AL1948" s="1"/>
  <c r="AJ1964"/>
  <c r="AL1964" s="1"/>
  <c r="AJ1980"/>
  <c r="AL1980" s="1"/>
  <c r="AJ1996"/>
  <c r="AL1996" s="1"/>
  <c r="AJ2012"/>
  <c r="AL2012" s="1"/>
  <c r="AJ2028"/>
  <c r="AL2028" s="1"/>
  <c r="AJ2044"/>
  <c r="AL2044" s="1"/>
  <c r="AJ2060"/>
  <c r="AL2060" s="1"/>
  <c r="AJ2076"/>
  <c r="AL2076" s="1"/>
  <c r="AJ2092"/>
  <c r="AL2092" s="1"/>
  <c r="AJ2108"/>
  <c r="AL2108" s="1"/>
  <c r="AJ2124"/>
  <c r="AL2124" s="1"/>
  <c r="AJ2140"/>
  <c r="AL2140" s="1"/>
  <c r="AJ2156"/>
  <c r="AL2156" s="1"/>
  <c r="AJ2172"/>
  <c r="AL2172" s="1"/>
  <c r="AJ2188"/>
  <c r="AL2188" s="1"/>
  <c r="AJ2204"/>
  <c r="AL2204" s="1"/>
  <c r="AJ2220"/>
  <c r="AL2220" s="1"/>
  <c r="AJ2236"/>
  <c r="AL2236" s="1"/>
  <c r="AJ2252"/>
  <c r="AL2252" s="1"/>
  <c r="AJ2268"/>
  <c r="AL2268" s="1"/>
  <c r="AJ2284"/>
  <c r="AL2284" s="1"/>
  <c r="AJ2300"/>
  <c r="AL2300" s="1"/>
  <c r="AJ2316"/>
  <c r="AL2316" s="1"/>
  <c r="AJ2332"/>
  <c r="AL2332" s="1"/>
  <c r="AJ2348"/>
  <c r="AL2348" s="1"/>
  <c r="AJ2364"/>
  <c r="AL2364" s="1"/>
  <c r="AJ2380"/>
  <c r="AL2380" s="1"/>
  <c r="AJ2396"/>
  <c r="AL2396" s="1"/>
  <c r="AJ2412"/>
  <c r="AL2412" s="1"/>
  <c r="AJ2428"/>
  <c r="AL2428" s="1"/>
  <c r="AJ2444"/>
  <c r="AL2444" s="1"/>
  <c r="AJ2460"/>
  <c r="AL2460" s="1"/>
  <c r="AJ2476"/>
  <c r="AL2476" s="1"/>
  <c r="AJ2492"/>
  <c r="AL2492" s="1"/>
  <c r="AJ2508"/>
  <c r="AL2508" s="1"/>
  <c r="AJ2524"/>
  <c r="AL2524" s="1"/>
  <c r="AJ2540"/>
  <c r="AL2540" s="1"/>
  <c r="AJ2556"/>
  <c r="AL2556" s="1"/>
  <c r="AJ2572"/>
  <c r="AL2572" s="1"/>
  <c r="AJ2588"/>
  <c r="AL2588" s="1"/>
  <c r="AJ2604"/>
  <c r="AL2604" s="1"/>
  <c r="AJ2620"/>
  <c r="AL2620" s="1"/>
  <c r="AJ2636"/>
  <c r="AL2636" s="1"/>
  <c r="AJ2652"/>
  <c r="AL2652" s="1"/>
  <c r="AJ2668"/>
  <c r="AL2668" s="1"/>
  <c r="AJ2684"/>
  <c r="AL2684" s="1"/>
  <c r="AJ2700"/>
  <c r="AL2700" s="1"/>
  <c r="AJ2716"/>
  <c r="AL2716" s="1"/>
  <c r="AJ2732"/>
  <c r="AL2732" s="1"/>
  <c r="AJ2748"/>
  <c r="AL2748" s="1"/>
  <c r="AJ2764"/>
  <c r="AL2764" s="1"/>
  <c r="AJ2780"/>
  <c r="AL2780" s="1"/>
  <c r="AJ2796"/>
  <c r="AL2796" s="1"/>
  <c r="AJ2812"/>
  <c r="AL2812" s="1"/>
  <c r="AJ2828"/>
  <c r="AL2828" s="1"/>
  <c r="AJ2844"/>
  <c r="AL2844" s="1"/>
  <c r="AJ2860"/>
  <c r="AL2860" s="1"/>
  <c r="AJ2876"/>
  <c r="AL2876" s="1"/>
  <c r="AJ2892"/>
  <c r="AL2892" s="1"/>
  <c r="AJ2908"/>
  <c r="AL2908" s="1"/>
  <c r="AJ2924"/>
  <c r="AL2924" s="1"/>
  <c r="AJ2940"/>
  <c r="AL2940" s="1"/>
  <c r="AJ2956"/>
  <c r="AL2956" s="1"/>
  <c r="AJ2972"/>
  <c r="AL2972" s="1"/>
  <c r="AJ2988"/>
  <c r="AL2988" s="1"/>
  <c r="AJ3004"/>
  <c r="AL3004" s="1"/>
  <c r="AJ3020"/>
  <c r="AL3020" s="1"/>
  <c r="AJ3036"/>
  <c r="AL3036" s="1"/>
  <c r="AJ3052"/>
  <c r="AL3052" s="1"/>
  <c r="AJ3068"/>
  <c r="AL3068" s="1"/>
  <c r="AJ3084"/>
  <c r="AL3084" s="1"/>
  <c r="AJ3100"/>
  <c r="AL3100" s="1"/>
  <c r="AJ3116"/>
  <c r="AL3116" s="1"/>
  <c r="AJ3132"/>
  <c r="AL3132" s="1"/>
  <c r="AJ3148"/>
  <c r="AL3148" s="1"/>
  <c r="AJ3164"/>
  <c r="AL3164" s="1"/>
  <c r="AJ3180"/>
  <c r="AL3180" s="1"/>
  <c r="AJ3196"/>
  <c r="AL3196" s="1"/>
  <c r="AJ3212"/>
  <c r="AL3212" s="1"/>
  <c r="AJ3228"/>
  <c r="AL3228" s="1"/>
  <c r="AJ3244"/>
  <c r="AL3244" s="1"/>
  <c r="AJ3260"/>
  <c r="AL3260" s="1"/>
  <c r="AJ3276"/>
  <c r="AL3276" s="1"/>
  <c r="AJ3292"/>
  <c r="AL3292" s="1"/>
  <c r="AJ3308"/>
  <c r="AL3308" s="1"/>
  <c r="AJ3324"/>
  <c r="AL3324" s="1"/>
  <c r="AJ3340"/>
  <c r="AL3340" s="1"/>
  <c r="AJ3356"/>
  <c r="AL3356" s="1"/>
  <c r="AJ3372"/>
  <c r="AL3372" s="1"/>
  <c r="AJ3388"/>
  <c r="AL3388" s="1"/>
  <c r="AJ3404"/>
  <c r="AL3404" s="1"/>
  <c r="AJ3420"/>
  <c r="AL3420" s="1"/>
  <c r="AJ3436"/>
  <c r="AL3436" s="1"/>
  <c r="AJ3452"/>
  <c r="AL3452" s="1"/>
  <c r="AJ3468"/>
  <c r="AL3468" s="1"/>
  <c r="AJ3484"/>
  <c r="AL3484" s="1"/>
  <c r="AJ3500"/>
  <c r="AL3500" s="1"/>
  <c r="AJ61"/>
  <c r="AL61" s="1"/>
  <c r="AJ69"/>
  <c r="AL69" s="1"/>
  <c r="AJ77"/>
  <c r="AL77" s="1"/>
  <c r="AJ85"/>
  <c r="AL85" s="1"/>
  <c r="AJ93"/>
  <c r="AL93" s="1"/>
  <c r="AJ101"/>
  <c r="AL101" s="1"/>
  <c r="AJ109"/>
  <c r="AL109" s="1"/>
  <c r="AJ117"/>
  <c r="AL117" s="1"/>
  <c r="AJ125"/>
  <c r="AL125" s="1"/>
  <c r="AJ133"/>
  <c r="AL133" s="1"/>
  <c r="AJ144"/>
  <c r="AL144" s="1"/>
  <c r="AJ160"/>
  <c r="AL160" s="1"/>
  <c r="AJ176"/>
  <c r="AL176" s="1"/>
  <c r="AJ189"/>
  <c r="AL189" s="1"/>
  <c r="AJ197"/>
  <c r="AL197" s="1"/>
  <c r="AJ205"/>
  <c r="AL205" s="1"/>
  <c r="AJ213"/>
  <c r="AL213" s="1"/>
  <c r="AJ221"/>
  <c r="AL221" s="1"/>
  <c r="AJ229"/>
  <c r="AL229" s="1"/>
  <c r="AJ237"/>
  <c r="AL237" s="1"/>
  <c r="AJ245"/>
  <c r="AL245" s="1"/>
  <c r="AJ253"/>
  <c r="AL253" s="1"/>
  <c r="AJ261"/>
  <c r="AL261" s="1"/>
  <c r="AJ269"/>
  <c r="AL269" s="1"/>
  <c r="AJ277"/>
  <c r="AL277" s="1"/>
  <c r="AJ285"/>
  <c r="AL285" s="1"/>
  <c r="AJ293"/>
  <c r="AL293" s="1"/>
  <c r="AJ301"/>
  <c r="AL301" s="1"/>
  <c r="AJ309"/>
  <c r="AL309" s="1"/>
  <c r="AJ317"/>
  <c r="AL317" s="1"/>
  <c r="AJ325"/>
  <c r="AL325" s="1"/>
  <c r="AJ333"/>
  <c r="AL333" s="1"/>
  <c r="AJ341"/>
  <c r="AL341" s="1"/>
  <c r="AJ349"/>
  <c r="AL349" s="1"/>
  <c r="AJ357"/>
  <c r="AL357" s="1"/>
  <c r="AJ365"/>
  <c r="AL365" s="1"/>
  <c r="AJ373"/>
  <c r="AL373" s="1"/>
  <c r="AJ381"/>
  <c r="AL381" s="1"/>
  <c r="AJ389"/>
  <c r="AL389" s="1"/>
  <c r="AJ397"/>
  <c r="AL397" s="1"/>
  <c r="AJ405"/>
  <c r="AL405" s="1"/>
  <c r="AJ413"/>
  <c r="AL413" s="1"/>
  <c r="AJ421"/>
  <c r="AL421" s="1"/>
  <c r="AJ429"/>
  <c r="AL429" s="1"/>
  <c r="AJ437"/>
  <c r="AL437" s="1"/>
  <c r="AJ445"/>
  <c r="AL445" s="1"/>
  <c r="AJ453"/>
  <c r="AL453" s="1"/>
  <c r="AJ461"/>
  <c r="AL461" s="1"/>
  <c r="AJ469"/>
  <c r="AL469" s="1"/>
  <c r="AJ477"/>
  <c r="AL477" s="1"/>
  <c r="AJ485"/>
  <c r="AL485" s="1"/>
  <c r="AJ493"/>
  <c r="AL493" s="1"/>
  <c r="AJ501"/>
  <c r="AL501" s="1"/>
  <c r="AJ509"/>
  <c r="AL509" s="1"/>
  <c r="AJ517"/>
  <c r="AL517" s="1"/>
  <c r="AJ525"/>
  <c r="AL525" s="1"/>
  <c r="AJ533"/>
  <c r="AL533" s="1"/>
  <c r="AJ541"/>
  <c r="AL541" s="1"/>
  <c r="AJ549"/>
  <c r="AL549" s="1"/>
  <c r="AJ557"/>
  <c r="AL557" s="1"/>
  <c r="AJ565"/>
  <c r="AL565" s="1"/>
  <c r="AJ573"/>
  <c r="AL573" s="1"/>
  <c r="AJ581"/>
  <c r="AL581" s="1"/>
  <c r="AJ589"/>
  <c r="AL589" s="1"/>
  <c r="AJ597"/>
  <c r="AL597" s="1"/>
  <c r="AJ605"/>
  <c r="AL605" s="1"/>
  <c r="AJ613"/>
  <c r="AL613" s="1"/>
  <c r="AJ621"/>
  <c r="AL621" s="1"/>
  <c r="AJ629"/>
  <c r="AL629" s="1"/>
  <c r="AJ637"/>
  <c r="AL637" s="1"/>
  <c r="AJ645"/>
  <c r="AL645" s="1"/>
  <c r="AJ653"/>
  <c r="AL653" s="1"/>
  <c r="AJ661"/>
  <c r="AL661" s="1"/>
  <c r="AJ669"/>
  <c r="AL669" s="1"/>
  <c r="AJ677"/>
  <c r="AL677" s="1"/>
  <c r="AJ685"/>
  <c r="AL685" s="1"/>
  <c r="AJ693"/>
  <c r="AL693" s="1"/>
  <c r="AJ701"/>
  <c r="AL701" s="1"/>
  <c r="AJ709"/>
  <c r="AL709" s="1"/>
  <c r="AJ717"/>
  <c r="AL717" s="1"/>
  <c r="AJ725"/>
  <c r="AL725" s="1"/>
  <c r="AJ733"/>
  <c r="AL733" s="1"/>
  <c r="AJ741"/>
  <c r="AL741" s="1"/>
  <c r="AJ749"/>
  <c r="AL749" s="1"/>
  <c r="AJ757"/>
  <c r="AL757" s="1"/>
  <c r="AJ765"/>
  <c r="AL765" s="1"/>
  <c r="AJ773"/>
  <c r="AL773" s="1"/>
  <c r="AJ783"/>
  <c r="AL783" s="1"/>
  <c r="AJ799"/>
  <c r="AL799" s="1"/>
  <c r="AJ815"/>
  <c r="AL815" s="1"/>
  <c r="AJ831"/>
  <c r="AL831" s="1"/>
  <c r="AJ847"/>
  <c r="AL847" s="1"/>
  <c r="AJ863"/>
  <c r="AL863" s="1"/>
  <c r="AJ879"/>
  <c r="AL879" s="1"/>
  <c r="AJ895"/>
  <c r="AL895" s="1"/>
  <c r="AJ911"/>
  <c r="AL911" s="1"/>
  <c r="AJ927"/>
  <c r="AL927" s="1"/>
  <c r="AJ943"/>
  <c r="AL943" s="1"/>
  <c r="AJ959"/>
  <c r="AL959" s="1"/>
  <c r="AJ975"/>
  <c r="AL975" s="1"/>
  <c r="AJ991"/>
  <c r="AL991" s="1"/>
  <c r="AJ1007"/>
  <c r="AL1007" s="1"/>
  <c r="AJ1023"/>
  <c r="AL1023" s="1"/>
  <c r="AJ1039"/>
  <c r="AL1039" s="1"/>
  <c r="AJ1055"/>
  <c r="AL1055" s="1"/>
  <c r="AJ1071"/>
  <c r="AL1071" s="1"/>
  <c r="AJ1087"/>
  <c r="AL1087" s="1"/>
  <c r="AJ1103"/>
  <c r="AL1103" s="1"/>
  <c r="AJ1119"/>
  <c r="AL1119" s="1"/>
  <c r="AJ1135"/>
  <c r="AL1135" s="1"/>
  <c r="AJ1151"/>
  <c r="AL1151" s="1"/>
  <c r="AJ1167"/>
  <c r="AL1167" s="1"/>
  <c r="AJ1183"/>
  <c r="AL1183" s="1"/>
  <c r="AJ1199"/>
  <c r="AL1199" s="1"/>
  <c r="AJ1215"/>
  <c r="AL1215" s="1"/>
  <c r="AJ1231"/>
  <c r="AL1231" s="1"/>
  <c r="AJ1247"/>
  <c r="AL1247" s="1"/>
  <c r="AJ1263"/>
  <c r="AL1263" s="1"/>
  <c r="AJ1279"/>
  <c r="AL1279" s="1"/>
  <c r="AJ1295"/>
  <c r="AL1295" s="1"/>
  <c r="AJ1311"/>
  <c r="AL1311" s="1"/>
  <c r="AJ1327"/>
  <c r="AL1327" s="1"/>
  <c r="AJ1343"/>
  <c r="AL1343" s="1"/>
  <c r="AJ1359"/>
  <c r="AL1359" s="1"/>
  <c r="AJ1375"/>
  <c r="AL1375" s="1"/>
  <c r="AJ1391"/>
  <c r="AL1391" s="1"/>
  <c r="AJ1407"/>
  <c r="AL1407" s="1"/>
  <c r="AJ1423"/>
  <c r="AL1423" s="1"/>
  <c r="AJ1439"/>
  <c r="AL1439" s="1"/>
  <c r="AJ1455"/>
  <c r="AL1455" s="1"/>
  <c r="AJ1471"/>
  <c r="AL1471" s="1"/>
  <c r="AJ1487"/>
  <c r="AL1487" s="1"/>
  <c r="AJ1503"/>
  <c r="AL1503" s="1"/>
  <c r="AJ1519"/>
  <c r="AL1519" s="1"/>
  <c r="AJ1535"/>
  <c r="AL1535" s="1"/>
  <c r="AJ1551"/>
  <c r="AL1551" s="1"/>
  <c r="AJ1567"/>
  <c r="AL1567" s="1"/>
  <c r="AJ1583"/>
  <c r="AL1583" s="1"/>
  <c r="AJ1599"/>
  <c r="AL1599" s="1"/>
  <c r="AJ1615"/>
  <c r="AL1615" s="1"/>
  <c r="AJ1631"/>
  <c r="AL1631" s="1"/>
  <c r="AJ1647"/>
  <c r="AL1647" s="1"/>
  <c r="AJ1663"/>
  <c r="AL1663" s="1"/>
  <c r="AJ1679"/>
  <c r="AL1679" s="1"/>
  <c r="AJ1695"/>
  <c r="AL1695" s="1"/>
  <c r="AJ1711"/>
  <c r="AL1711" s="1"/>
  <c r="AJ1727"/>
  <c r="AL1727" s="1"/>
  <c r="AJ1743"/>
  <c r="AL1743" s="1"/>
  <c r="AJ1759"/>
  <c r="AL1759" s="1"/>
  <c r="AJ1775"/>
  <c r="AL1775" s="1"/>
  <c r="AJ1791"/>
  <c r="AL1791" s="1"/>
  <c r="AJ1807"/>
  <c r="AL1807" s="1"/>
  <c r="AJ1823"/>
  <c r="AL1823" s="1"/>
  <c r="AJ1839"/>
  <c r="AL1839" s="1"/>
  <c r="AJ1855"/>
  <c r="AL1855" s="1"/>
  <c r="AJ1871"/>
  <c r="AL1871" s="1"/>
  <c r="AJ1887"/>
  <c r="AL1887" s="1"/>
  <c r="AJ1903"/>
  <c r="AL1903" s="1"/>
  <c r="AJ1919"/>
  <c r="AL1919" s="1"/>
  <c r="AJ1935"/>
  <c r="AL1935" s="1"/>
  <c r="AJ1951"/>
  <c r="AL1951" s="1"/>
  <c r="AJ1967"/>
  <c r="AL1967" s="1"/>
  <c r="AJ1983"/>
  <c r="AL1983" s="1"/>
  <c r="AJ1999"/>
  <c r="AL1999" s="1"/>
  <c r="AJ2015"/>
  <c r="AL2015" s="1"/>
  <c r="AJ2031"/>
  <c r="AL2031" s="1"/>
  <c r="AJ2047"/>
  <c r="AL2047" s="1"/>
  <c r="AJ2063"/>
  <c r="AL2063" s="1"/>
  <c r="AJ2079"/>
  <c r="AL2079" s="1"/>
  <c r="AJ2095"/>
  <c r="AL2095" s="1"/>
  <c r="AJ2111"/>
  <c r="AL2111" s="1"/>
  <c r="AJ2127"/>
  <c r="AL2127" s="1"/>
  <c r="AJ2143"/>
  <c r="AL2143" s="1"/>
  <c r="AJ2159"/>
  <c r="AL2159" s="1"/>
  <c r="AJ2175"/>
  <c r="AL2175" s="1"/>
  <c r="AJ2191"/>
  <c r="AL2191" s="1"/>
  <c r="AJ2207"/>
  <c r="AL2207" s="1"/>
  <c r="AJ2223"/>
  <c r="AL2223" s="1"/>
  <c r="AJ2239"/>
  <c r="AL2239" s="1"/>
  <c r="AJ2255"/>
  <c r="AL2255" s="1"/>
  <c r="AJ2271"/>
  <c r="AL2271" s="1"/>
  <c r="AJ2287"/>
  <c r="AL2287" s="1"/>
  <c r="AJ2303"/>
  <c r="AL2303" s="1"/>
  <c r="AJ2319"/>
  <c r="AL2319" s="1"/>
  <c r="AJ2335"/>
  <c r="AL2335" s="1"/>
  <c r="AJ2351"/>
  <c r="AL2351" s="1"/>
  <c r="AJ2367"/>
  <c r="AL2367" s="1"/>
  <c r="AJ2383"/>
  <c r="AL2383" s="1"/>
  <c r="AJ2399"/>
  <c r="AL2399" s="1"/>
  <c r="AJ2415"/>
  <c r="AL2415" s="1"/>
  <c r="AJ2431"/>
  <c r="AL2431" s="1"/>
  <c r="AJ2447"/>
  <c r="AL2447" s="1"/>
  <c r="AJ2463"/>
  <c r="AL2463" s="1"/>
  <c r="AJ2479"/>
  <c r="AL2479" s="1"/>
  <c r="AJ2495"/>
  <c r="AL2495" s="1"/>
  <c r="AJ2511"/>
  <c r="AL2511" s="1"/>
  <c r="AJ2527"/>
  <c r="AL2527" s="1"/>
  <c r="AJ2543"/>
  <c r="AL2543" s="1"/>
  <c r="AJ2559"/>
  <c r="AL2559" s="1"/>
  <c r="AJ2575"/>
  <c r="AL2575" s="1"/>
  <c r="AJ2591"/>
  <c r="AL2591" s="1"/>
  <c r="AJ2607"/>
  <c r="AL2607" s="1"/>
  <c r="AJ2623"/>
  <c r="AL2623" s="1"/>
  <c r="AJ2639"/>
  <c r="AL2639" s="1"/>
  <c r="AJ2655"/>
  <c r="AL2655" s="1"/>
  <c r="AJ2671"/>
  <c r="AL2671" s="1"/>
  <c r="AJ2687"/>
  <c r="AL2687" s="1"/>
  <c r="AJ2703"/>
  <c r="AL2703" s="1"/>
  <c r="AJ2719"/>
  <c r="AL2719" s="1"/>
  <c r="AJ2735"/>
  <c r="AL2735" s="1"/>
  <c r="AJ2751"/>
  <c r="AL2751" s="1"/>
  <c r="AJ2767"/>
  <c r="AL2767" s="1"/>
  <c r="AJ2783"/>
  <c r="AL2783" s="1"/>
  <c r="AJ2799"/>
  <c r="AL2799" s="1"/>
  <c r="AJ2815"/>
  <c r="AL2815" s="1"/>
  <c r="AJ2831"/>
  <c r="AL2831" s="1"/>
  <c r="AJ2847"/>
  <c r="AL2847" s="1"/>
  <c r="AJ2863"/>
  <c r="AL2863" s="1"/>
  <c r="AJ2879"/>
  <c r="AL2879" s="1"/>
  <c r="AJ2895"/>
  <c r="AL2895" s="1"/>
  <c r="AJ2911"/>
  <c r="AL2911" s="1"/>
  <c r="AJ2927"/>
  <c r="AL2927" s="1"/>
  <c r="AJ2943"/>
  <c r="AL2943" s="1"/>
  <c r="AJ2959"/>
  <c r="AL2959" s="1"/>
  <c r="AJ2975"/>
  <c r="AL2975" s="1"/>
  <c r="AJ2991"/>
  <c r="AL2991" s="1"/>
  <c r="AJ3007"/>
  <c r="AL3007" s="1"/>
  <c r="AJ3023"/>
  <c r="AL3023" s="1"/>
  <c r="AJ3039"/>
  <c r="AL3039" s="1"/>
  <c r="AJ3055"/>
  <c r="AL3055" s="1"/>
  <c r="AJ3071"/>
  <c r="AL3071" s="1"/>
  <c r="AJ3087"/>
  <c r="AL3087" s="1"/>
  <c r="AJ3103"/>
  <c r="AL3103" s="1"/>
  <c r="AJ3119"/>
  <c r="AL3119" s="1"/>
  <c r="AJ3135"/>
  <c r="AL3135" s="1"/>
  <c r="AJ3151"/>
  <c r="AL3151" s="1"/>
  <c r="AJ3167"/>
  <c r="AL3167" s="1"/>
  <c r="AJ3183"/>
  <c r="AL3183" s="1"/>
  <c r="AJ3199"/>
  <c r="AL3199" s="1"/>
  <c r="AJ3215"/>
  <c r="AL3215" s="1"/>
  <c r="AJ3231"/>
  <c r="AL3231" s="1"/>
  <c r="AJ3247"/>
  <c r="AL3247" s="1"/>
  <c r="AJ3263"/>
  <c r="AL3263" s="1"/>
  <c r="AJ3279"/>
  <c r="AL3279" s="1"/>
  <c r="AJ3295"/>
  <c r="AL3295" s="1"/>
  <c r="AJ3311"/>
  <c r="AL3311" s="1"/>
  <c r="AJ3327"/>
  <c r="AL3327" s="1"/>
  <c r="AJ3343"/>
  <c r="AL3343" s="1"/>
  <c r="AJ3359"/>
  <c r="AL3359" s="1"/>
  <c r="AJ3375"/>
  <c r="AL3375" s="1"/>
  <c r="AJ3391"/>
  <c r="AL3391" s="1"/>
  <c r="AJ3407"/>
  <c r="AL3407" s="1"/>
  <c r="AJ3423"/>
  <c r="AL3423" s="1"/>
  <c r="AJ3439"/>
  <c r="AL3439" s="1"/>
  <c r="AJ3455"/>
  <c r="AL3455" s="1"/>
  <c r="AJ3471"/>
  <c r="AL3471" s="1"/>
  <c r="AJ3487"/>
  <c r="AL3487" s="1"/>
  <c r="AJ3503"/>
  <c r="AL3503" s="1"/>
  <c r="AJ37"/>
  <c r="AL37" s="1"/>
  <c r="AJ12"/>
  <c r="AL12" s="1"/>
  <c r="AJ33"/>
  <c r="AL33" s="1"/>
  <c r="AJ16"/>
  <c r="AL16" s="1"/>
  <c r="AJ21"/>
  <c r="AL21" s="1"/>
  <c r="AJ7"/>
  <c r="AL7" s="1"/>
  <c r="AJ10"/>
  <c r="AL10" s="1"/>
  <c r="AJ27"/>
  <c r="AL27" s="1"/>
  <c r="AJ35"/>
  <c r="AL35" s="1"/>
  <c r="AJ5"/>
  <c r="AL5" s="1"/>
  <c r="AJ15"/>
  <c r="AL15" s="1"/>
  <c r="AJ41"/>
  <c r="AL41" s="1"/>
  <c r="AJ18"/>
  <c r="AL18" s="1"/>
  <c r="AJ106"/>
  <c r="AL106" s="1"/>
  <c r="AJ153"/>
  <c r="AL153" s="1"/>
  <c r="AJ169"/>
  <c r="AL169" s="1"/>
  <c r="AJ185"/>
  <c r="AL185" s="1"/>
  <c r="AJ792"/>
  <c r="AL792" s="1"/>
  <c r="AJ808"/>
  <c r="AL808" s="1"/>
  <c r="AJ824"/>
  <c r="AL824" s="1"/>
  <c r="AJ840"/>
  <c r="AL840" s="1"/>
  <c r="AJ856"/>
  <c r="AL856" s="1"/>
  <c r="AJ872"/>
  <c r="AL872" s="1"/>
  <c r="AJ888"/>
  <c r="AL888" s="1"/>
  <c r="AJ904"/>
  <c r="AL904" s="1"/>
  <c r="AJ920"/>
  <c r="AL920" s="1"/>
  <c r="AJ936"/>
  <c r="AL936" s="1"/>
  <c r="AJ952"/>
  <c r="AL952" s="1"/>
  <c r="AJ968"/>
  <c r="AL968" s="1"/>
  <c r="AJ984"/>
  <c r="AL984" s="1"/>
  <c r="AJ1000"/>
  <c r="AL1000" s="1"/>
  <c r="AJ1016"/>
  <c r="AL1016" s="1"/>
  <c r="AJ1032"/>
  <c r="AL1032" s="1"/>
  <c r="AJ1048"/>
  <c r="AL1048" s="1"/>
  <c r="AJ1064"/>
  <c r="AL1064" s="1"/>
  <c r="AJ1080"/>
  <c r="AL1080" s="1"/>
  <c r="AJ1096"/>
  <c r="AL1096" s="1"/>
  <c r="AJ1112"/>
  <c r="AL1112" s="1"/>
  <c r="AJ1128"/>
  <c r="AL1128" s="1"/>
  <c r="AJ1144"/>
  <c r="AL1144" s="1"/>
  <c r="AJ1160"/>
  <c r="AL1160" s="1"/>
  <c r="AJ1176"/>
  <c r="AL1176" s="1"/>
  <c r="AJ1192"/>
  <c r="AL1192" s="1"/>
  <c r="AJ1208"/>
  <c r="AL1208" s="1"/>
  <c r="AJ1224"/>
  <c r="AL1224" s="1"/>
  <c r="AJ1240"/>
  <c r="AL1240" s="1"/>
  <c r="AJ1256"/>
  <c r="AL1256" s="1"/>
  <c r="AJ1272"/>
  <c r="AL1272" s="1"/>
  <c r="AJ1288"/>
  <c r="AL1288" s="1"/>
  <c r="AJ1304"/>
  <c r="AL1304" s="1"/>
  <c r="AJ1320"/>
  <c r="AL1320" s="1"/>
  <c r="AJ1336"/>
  <c r="AL1336" s="1"/>
  <c r="AJ1352"/>
  <c r="AL1352" s="1"/>
  <c r="AJ1368"/>
  <c r="AL1368" s="1"/>
  <c r="AJ1384"/>
  <c r="AL1384" s="1"/>
  <c r="AJ1400"/>
  <c r="AL1400" s="1"/>
  <c r="AJ1416"/>
  <c r="AL1416" s="1"/>
  <c r="AJ1432"/>
  <c r="AL1432" s="1"/>
  <c r="AJ1448"/>
  <c r="AL1448" s="1"/>
  <c r="AJ1464"/>
  <c r="AL1464" s="1"/>
  <c r="AJ1480"/>
  <c r="AL1480" s="1"/>
  <c r="AJ1496"/>
  <c r="AL1496" s="1"/>
  <c r="AJ1512"/>
  <c r="AL1512" s="1"/>
  <c r="AJ1528"/>
  <c r="AL1528" s="1"/>
  <c r="AJ1544"/>
  <c r="AL1544" s="1"/>
  <c r="AJ1560"/>
  <c r="AL1560" s="1"/>
  <c r="AJ1576"/>
  <c r="AL1576" s="1"/>
  <c r="AJ1592"/>
  <c r="AL1592" s="1"/>
  <c r="AJ1608"/>
  <c r="AL1608" s="1"/>
  <c r="AJ1624"/>
  <c r="AL1624" s="1"/>
  <c r="AJ1640"/>
  <c r="AL1640" s="1"/>
  <c r="AJ1656"/>
  <c r="AL1656" s="1"/>
  <c r="AJ1672"/>
  <c r="AL1672" s="1"/>
  <c r="AJ1688"/>
  <c r="AL1688" s="1"/>
  <c r="AJ1704"/>
  <c r="AL1704" s="1"/>
  <c r="AJ1720"/>
  <c r="AL1720" s="1"/>
  <c r="AJ1736"/>
  <c r="AL1736" s="1"/>
  <c r="AJ1752"/>
  <c r="AL1752" s="1"/>
  <c r="AJ1768"/>
  <c r="AL1768" s="1"/>
  <c r="AJ1784"/>
  <c r="AL1784" s="1"/>
  <c r="AJ1800"/>
  <c r="AL1800" s="1"/>
  <c r="AJ1816"/>
  <c r="AL1816" s="1"/>
  <c r="AJ1832"/>
  <c r="AL1832" s="1"/>
  <c r="AJ1848"/>
  <c r="AL1848" s="1"/>
  <c r="AJ1864"/>
  <c r="AL1864" s="1"/>
  <c r="AJ1880"/>
  <c r="AL1880" s="1"/>
  <c r="AJ1896"/>
  <c r="AL1896" s="1"/>
  <c r="AJ1912"/>
  <c r="AL1912" s="1"/>
  <c r="AJ1928"/>
  <c r="AL1928" s="1"/>
  <c r="AJ1944"/>
  <c r="AL1944" s="1"/>
  <c r="AJ1960"/>
  <c r="AL1960" s="1"/>
  <c r="AJ1976"/>
  <c r="AL1976" s="1"/>
  <c r="AJ1992"/>
  <c r="AL1992" s="1"/>
  <c r="AJ2008"/>
  <c r="AL2008" s="1"/>
  <c r="AJ2024"/>
  <c r="AL2024" s="1"/>
  <c r="AJ2040"/>
  <c r="AL2040" s="1"/>
  <c r="AJ2056"/>
  <c r="AL2056" s="1"/>
  <c r="AJ2072"/>
  <c r="AL2072" s="1"/>
  <c r="AJ2088"/>
  <c r="AL2088" s="1"/>
  <c r="AJ2104"/>
  <c r="AL2104" s="1"/>
  <c r="AJ2120"/>
  <c r="AL2120" s="1"/>
  <c r="AJ2136"/>
  <c r="AL2136" s="1"/>
  <c r="AJ2152"/>
  <c r="AL2152" s="1"/>
  <c r="AJ2168"/>
  <c r="AL2168" s="1"/>
  <c r="AJ2184"/>
  <c r="AL2184" s="1"/>
  <c r="AJ2200"/>
  <c r="AL2200" s="1"/>
  <c r="AJ2216"/>
  <c r="AL2216" s="1"/>
  <c r="AJ2232"/>
  <c r="AL2232" s="1"/>
  <c r="AJ2248"/>
  <c r="AL2248" s="1"/>
  <c r="AJ2264"/>
  <c r="AL2264" s="1"/>
  <c r="AJ2280"/>
  <c r="AL2280" s="1"/>
  <c r="AJ2296"/>
  <c r="AL2296" s="1"/>
  <c r="AJ2312"/>
  <c r="AL2312" s="1"/>
  <c r="AJ2328"/>
  <c r="AL2328" s="1"/>
  <c r="AJ2344"/>
  <c r="AL2344" s="1"/>
  <c r="AJ2360"/>
  <c r="AL2360" s="1"/>
  <c r="AJ2376"/>
  <c r="AL2376" s="1"/>
  <c r="AJ2392"/>
  <c r="AL2392" s="1"/>
  <c r="AJ2408"/>
  <c r="AL2408" s="1"/>
  <c r="AJ2424"/>
  <c r="AL2424" s="1"/>
  <c r="AJ2440"/>
  <c r="AL2440" s="1"/>
  <c r="AJ2456"/>
  <c r="AL2456" s="1"/>
  <c r="AJ2472"/>
  <c r="AL2472" s="1"/>
  <c r="AJ2488"/>
  <c r="AL2488" s="1"/>
  <c r="AJ2504"/>
  <c r="AL2504" s="1"/>
  <c r="AJ2520"/>
  <c r="AL2520" s="1"/>
  <c r="AJ2536"/>
  <c r="AL2536" s="1"/>
  <c r="AJ2552"/>
  <c r="AL2552" s="1"/>
  <c r="AJ2568"/>
  <c r="AL2568" s="1"/>
  <c r="AJ2584"/>
  <c r="AL2584" s="1"/>
  <c r="AJ2600"/>
  <c r="AL2600" s="1"/>
  <c r="AJ2616"/>
  <c r="AL2616" s="1"/>
  <c r="AJ2632"/>
  <c r="AL2632" s="1"/>
  <c r="AJ2648"/>
  <c r="AL2648" s="1"/>
  <c r="AJ2664"/>
  <c r="AL2664" s="1"/>
  <c r="AJ2680"/>
  <c r="AL2680" s="1"/>
  <c r="AJ2696"/>
  <c r="AL2696" s="1"/>
  <c r="AJ2712"/>
  <c r="AL2712" s="1"/>
  <c r="AJ2728"/>
  <c r="AL2728" s="1"/>
  <c r="AJ2744"/>
  <c r="AL2744" s="1"/>
  <c r="AJ2760"/>
  <c r="AL2760" s="1"/>
  <c r="AJ2776"/>
  <c r="AL2776" s="1"/>
  <c r="AJ2792"/>
  <c r="AL2792" s="1"/>
  <c r="AJ2808"/>
  <c r="AL2808" s="1"/>
  <c r="AJ2824"/>
  <c r="AL2824" s="1"/>
  <c r="AJ2840"/>
  <c r="AL2840" s="1"/>
  <c r="AJ2856"/>
  <c r="AL2856" s="1"/>
  <c r="AJ2872"/>
  <c r="AL2872" s="1"/>
  <c r="AJ2888"/>
  <c r="AL2888" s="1"/>
  <c r="AJ2904"/>
  <c r="AL2904" s="1"/>
  <c r="AJ2920"/>
  <c r="AL2920" s="1"/>
  <c r="AJ2936"/>
  <c r="AL2936" s="1"/>
  <c r="AJ2952"/>
  <c r="AL2952" s="1"/>
  <c r="AJ2968"/>
  <c r="AL2968" s="1"/>
  <c r="AJ2984"/>
  <c r="AL2984" s="1"/>
  <c r="AJ3000"/>
  <c r="AL3000" s="1"/>
  <c r="AJ3016"/>
  <c r="AL3016" s="1"/>
  <c r="AJ3032"/>
  <c r="AL3032" s="1"/>
  <c r="AJ3048"/>
  <c r="AL3048" s="1"/>
  <c r="AJ3064"/>
  <c r="AL3064" s="1"/>
  <c r="AJ3080"/>
  <c r="AL3080" s="1"/>
  <c r="AJ3096"/>
  <c r="AL3096" s="1"/>
  <c r="AJ3112"/>
  <c r="AL3112" s="1"/>
  <c r="AJ3128"/>
  <c r="AL3128" s="1"/>
  <c r="AJ3144"/>
  <c r="AL3144" s="1"/>
  <c r="AJ3160"/>
  <c r="AL3160" s="1"/>
  <c r="AJ3176"/>
  <c r="AL3176" s="1"/>
  <c r="AJ3192"/>
  <c r="AL3192" s="1"/>
  <c r="AJ3208"/>
  <c r="AL3208" s="1"/>
  <c r="AJ3224"/>
  <c r="AL3224" s="1"/>
  <c r="AJ3240"/>
  <c r="AL3240" s="1"/>
  <c r="AJ3256"/>
  <c r="AL3256" s="1"/>
  <c r="AJ3272"/>
  <c r="AL3272" s="1"/>
  <c r="AJ3288"/>
  <c r="AL3288" s="1"/>
  <c r="AJ3304"/>
  <c r="AL3304" s="1"/>
  <c r="AJ3320"/>
  <c r="AL3320" s="1"/>
  <c r="AJ3336"/>
  <c r="AL3336" s="1"/>
  <c r="AJ3352"/>
  <c r="AL3352" s="1"/>
  <c r="AJ3368"/>
  <c r="AL3368" s="1"/>
  <c r="AJ3384"/>
  <c r="AL3384" s="1"/>
  <c r="AJ3400"/>
  <c r="AL3400" s="1"/>
  <c r="AJ3416"/>
  <c r="AL3416" s="1"/>
  <c r="AJ3432"/>
  <c r="AL3432" s="1"/>
  <c r="AJ3448"/>
  <c r="AL3448" s="1"/>
  <c r="AJ3464"/>
  <c r="AL3464" s="1"/>
  <c r="AJ3480"/>
  <c r="AL3480" s="1"/>
  <c r="AJ3496"/>
  <c r="AL3496" s="1"/>
  <c r="AJ59"/>
  <c r="AL59" s="1"/>
  <c r="AJ67"/>
  <c r="AL67" s="1"/>
  <c r="AJ75"/>
  <c r="AL75" s="1"/>
  <c r="AJ83"/>
  <c r="AL83" s="1"/>
  <c r="AJ91"/>
  <c r="AL91" s="1"/>
  <c r="AJ99"/>
  <c r="AL99" s="1"/>
  <c r="AJ115"/>
  <c r="AL115" s="1"/>
  <c r="AJ123"/>
  <c r="AL123" s="1"/>
  <c r="AJ131"/>
  <c r="AL131" s="1"/>
  <c r="AJ140"/>
  <c r="AL140" s="1"/>
  <c r="AJ156"/>
  <c r="AL156" s="1"/>
  <c r="AJ172"/>
  <c r="AL172" s="1"/>
  <c r="AJ188"/>
  <c r="AL188" s="1"/>
  <c r="AJ195"/>
  <c r="AL195" s="1"/>
  <c r="AJ203"/>
  <c r="AL203" s="1"/>
  <c r="AJ211"/>
  <c r="AL211" s="1"/>
  <c r="AJ219"/>
  <c r="AL219" s="1"/>
  <c r="AJ227"/>
  <c r="AL227" s="1"/>
  <c r="AJ235"/>
  <c r="AL235" s="1"/>
  <c r="AJ243"/>
  <c r="AL243" s="1"/>
  <c r="AJ251"/>
  <c r="AL251" s="1"/>
  <c r="AJ259"/>
  <c r="AL259" s="1"/>
  <c r="AJ267"/>
  <c r="AL267" s="1"/>
  <c r="AJ275"/>
  <c r="AL275" s="1"/>
  <c r="AJ283"/>
  <c r="AL283" s="1"/>
  <c r="AJ291"/>
  <c r="AL291" s="1"/>
  <c r="AJ299"/>
  <c r="AL299" s="1"/>
  <c r="AJ307"/>
  <c r="AL307" s="1"/>
  <c r="AJ315"/>
  <c r="AL315" s="1"/>
  <c r="AJ323"/>
  <c r="AL323" s="1"/>
  <c r="AJ331"/>
  <c r="AL331" s="1"/>
  <c r="AJ339"/>
  <c r="AL339" s="1"/>
  <c r="AJ347"/>
  <c r="AL347" s="1"/>
  <c r="AJ355"/>
  <c r="AL355" s="1"/>
  <c r="AJ363"/>
  <c r="AL363" s="1"/>
  <c r="AJ371"/>
  <c r="AL371" s="1"/>
  <c r="AJ379"/>
  <c r="AL379" s="1"/>
  <c r="AJ387"/>
  <c r="AL387" s="1"/>
  <c r="AJ395"/>
  <c r="AL395" s="1"/>
  <c r="AJ403"/>
  <c r="AL403" s="1"/>
  <c r="AJ411"/>
  <c r="AL411" s="1"/>
  <c r="AJ419"/>
  <c r="AL419" s="1"/>
  <c r="AJ427"/>
  <c r="AL427" s="1"/>
  <c r="AJ435"/>
  <c r="AL435" s="1"/>
  <c r="AJ443"/>
  <c r="AL443" s="1"/>
  <c r="AJ451"/>
  <c r="AL451" s="1"/>
  <c r="AJ459"/>
  <c r="AL459" s="1"/>
  <c r="AJ467"/>
  <c r="AL467" s="1"/>
  <c r="AJ475"/>
  <c r="AL475" s="1"/>
  <c r="AJ483"/>
  <c r="AL483" s="1"/>
  <c r="AJ491"/>
  <c r="AL491" s="1"/>
  <c r="AJ499"/>
  <c r="AL499" s="1"/>
  <c r="AJ507"/>
  <c r="AL507" s="1"/>
  <c r="AJ515"/>
  <c r="AL515" s="1"/>
  <c r="AJ523"/>
  <c r="AL523" s="1"/>
  <c r="AJ531"/>
  <c r="AL531" s="1"/>
  <c r="AJ539"/>
  <c r="AL539" s="1"/>
  <c r="AJ547"/>
  <c r="AL547" s="1"/>
  <c r="AJ555"/>
  <c r="AL555" s="1"/>
  <c r="AJ563"/>
  <c r="AL563" s="1"/>
  <c r="AJ571"/>
  <c r="AL571" s="1"/>
  <c r="AJ579"/>
  <c r="AL579" s="1"/>
  <c r="AJ587"/>
  <c r="AL587" s="1"/>
  <c r="AJ595"/>
  <c r="AL595" s="1"/>
  <c r="AJ603"/>
  <c r="AL603" s="1"/>
  <c r="AJ611"/>
  <c r="AL611" s="1"/>
  <c r="AJ619"/>
  <c r="AL619" s="1"/>
  <c r="AJ627"/>
  <c r="AL627" s="1"/>
  <c r="AJ635"/>
  <c r="AL635" s="1"/>
  <c r="AJ643"/>
  <c r="AL643" s="1"/>
  <c r="AJ651"/>
  <c r="AL651" s="1"/>
  <c r="AJ659"/>
  <c r="AL659" s="1"/>
  <c r="AJ667"/>
  <c r="AL667" s="1"/>
  <c r="AJ675"/>
  <c r="AL675" s="1"/>
  <c r="AJ683"/>
  <c r="AL683" s="1"/>
  <c r="AJ691"/>
  <c r="AL691" s="1"/>
  <c r="AJ699"/>
  <c r="AL699" s="1"/>
  <c r="AJ707"/>
  <c r="AL707" s="1"/>
  <c r="AJ715"/>
  <c r="AL715" s="1"/>
  <c r="AJ723"/>
  <c r="AL723" s="1"/>
  <c r="AJ731"/>
  <c r="AL731" s="1"/>
  <c r="AJ739"/>
  <c r="AL739" s="1"/>
  <c r="AJ747"/>
  <c r="AL747" s="1"/>
  <c r="AJ755"/>
  <c r="AL755" s="1"/>
  <c r="AJ763"/>
  <c r="AL763" s="1"/>
  <c r="AJ771"/>
  <c r="AL771" s="1"/>
  <c r="AJ779"/>
  <c r="AL779" s="1"/>
  <c r="AJ795"/>
  <c r="AL795" s="1"/>
  <c r="AJ811"/>
  <c r="AL811" s="1"/>
  <c r="AJ827"/>
  <c r="AL827" s="1"/>
  <c r="AJ843"/>
  <c r="AL843" s="1"/>
  <c r="AJ859"/>
  <c r="AL859" s="1"/>
  <c r="AJ875"/>
  <c r="AL875" s="1"/>
  <c r="AJ891"/>
  <c r="AL891" s="1"/>
  <c r="AJ907"/>
  <c r="AL907" s="1"/>
  <c r="AJ923"/>
  <c r="AL923" s="1"/>
  <c r="AJ939"/>
  <c r="AL939" s="1"/>
  <c r="AJ955"/>
  <c r="AL955" s="1"/>
  <c r="AJ971"/>
  <c r="AL971" s="1"/>
  <c r="AJ987"/>
  <c r="AL987" s="1"/>
  <c r="AJ1003"/>
  <c r="AL1003" s="1"/>
  <c r="AJ1019"/>
  <c r="AL1019" s="1"/>
  <c r="AJ1035"/>
  <c r="AL1035" s="1"/>
  <c r="AJ1051"/>
  <c r="AL1051" s="1"/>
  <c r="AJ1067"/>
  <c r="AL1067" s="1"/>
  <c r="AJ1083"/>
  <c r="AL1083" s="1"/>
  <c r="AJ1099"/>
  <c r="AL1099" s="1"/>
  <c r="AJ1115"/>
  <c r="AL1115" s="1"/>
  <c r="AJ1131"/>
  <c r="AL1131" s="1"/>
  <c r="AJ1147"/>
  <c r="AL1147" s="1"/>
  <c r="AJ1163"/>
  <c r="AL1163" s="1"/>
  <c r="AJ1179"/>
  <c r="AL1179" s="1"/>
  <c r="AJ1195"/>
  <c r="AL1195" s="1"/>
  <c r="AJ1211"/>
  <c r="AL1211" s="1"/>
  <c r="AJ1227"/>
  <c r="AL1227" s="1"/>
  <c r="AJ1243"/>
  <c r="AL1243" s="1"/>
  <c r="AJ1259"/>
  <c r="AL1259" s="1"/>
  <c r="AJ1275"/>
  <c r="AL1275" s="1"/>
  <c r="AJ1291"/>
  <c r="AL1291" s="1"/>
  <c r="AJ1307"/>
  <c r="AL1307" s="1"/>
  <c r="AJ1323"/>
  <c r="AL1323" s="1"/>
  <c r="AJ1339"/>
  <c r="AL1339" s="1"/>
  <c r="AJ1355"/>
  <c r="AL1355" s="1"/>
  <c r="AJ1371"/>
  <c r="AL1371" s="1"/>
  <c r="AJ1387"/>
  <c r="AL1387" s="1"/>
  <c r="AJ1403"/>
  <c r="AL1403" s="1"/>
  <c r="AJ1419"/>
  <c r="AL1419" s="1"/>
  <c r="AJ1435"/>
  <c r="AL1435" s="1"/>
  <c r="AJ1451"/>
  <c r="AL1451" s="1"/>
  <c r="AJ1467"/>
  <c r="AL1467" s="1"/>
  <c r="AJ1483"/>
  <c r="AL1483" s="1"/>
  <c r="AJ1499"/>
  <c r="AL1499" s="1"/>
  <c r="AJ1515"/>
  <c r="AL1515" s="1"/>
  <c r="AJ1531"/>
  <c r="AL1531" s="1"/>
  <c r="AJ1547"/>
  <c r="AL1547" s="1"/>
  <c r="AJ1563"/>
  <c r="AL1563" s="1"/>
  <c r="AJ1579"/>
  <c r="AL1579" s="1"/>
  <c r="AJ1595"/>
  <c r="AL1595" s="1"/>
  <c r="AJ1611"/>
  <c r="AL1611" s="1"/>
  <c r="AJ1627"/>
  <c r="AL1627" s="1"/>
  <c r="AJ1643"/>
  <c r="AL1643" s="1"/>
  <c r="AJ1659"/>
  <c r="AL1659" s="1"/>
  <c r="AJ1675"/>
  <c r="AL1675" s="1"/>
  <c r="AJ1691"/>
  <c r="AL1691" s="1"/>
  <c r="AJ1707"/>
  <c r="AL1707" s="1"/>
  <c r="AJ1723"/>
  <c r="AL1723" s="1"/>
  <c r="AJ1739"/>
  <c r="AL1739" s="1"/>
  <c r="AJ1755"/>
  <c r="AL1755" s="1"/>
  <c r="AJ1771"/>
  <c r="AL1771" s="1"/>
  <c r="AJ1787"/>
  <c r="AL1787" s="1"/>
  <c r="AJ1803"/>
  <c r="AL1803" s="1"/>
  <c r="AJ1819"/>
  <c r="AL1819" s="1"/>
  <c r="AJ1835"/>
  <c r="AL1835" s="1"/>
  <c r="AJ1851"/>
  <c r="AL1851" s="1"/>
  <c r="AJ1867"/>
  <c r="AL1867" s="1"/>
  <c r="AJ1883"/>
  <c r="AL1883" s="1"/>
  <c r="AJ1899"/>
  <c r="AL1899" s="1"/>
  <c r="AJ1915"/>
  <c r="AL1915" s="1"/>
  <c r="AJ1931"/>
  <c r="AL1931" s="1"/>
  <c r="AJ1947"/>
  <c r="AL1947" s="1"/>
  <c r="AJ1963"/>
  <c r="AL1963" s="1"/>
  <c r="AJ1979"/>
  <c r="AL1979" s="1"/>
  <c r="AJ1995"/>
  <c r="AL1995" s="1"/>
  <c r="AJ2011"/>
  <c r="AL2011" s="1"/>
  <c r="AJ2027"/>
  <c r="AL2027" s="1"/>
  <c r="AJ2043"/>
  <c r="AL2043" s="1"/>
  <c r="AJ2059"/>
  <c r="AL2059" s="1"/>
  <c r="AJ2075"/>
  <c r="AL2075" s="1"/>
  <c r="AJ2091"/>
  <c r="AL2091" s="1"/>
  <c r="AJ2107"/>
  <c r="AL2107" s="1"/>
  <c r="AJ2123"/>
  <c r="AL2123" s="1"/>
  <c r="AJ2139"/>
  <c r="AL2139" s="1"/>
  <c r="AJ2155"/>
  <c r="AL2155" s="1"/>
  <c r="AJ2171"/>
  <c r="AL2171" s="1"/>
  <c r="AJ2187"/>
  <c r="AL2187" s="1"/>
  <c r="AJ2203"/>
  <c r="AL2203" s="1"/>
  <c r="AJ2219"/>
  <c r="AL2219" s="1"/>
  <c r="AJ2235"/>
  <c r="AL2235" s="1"/>
  <c r="AJ2251"/>
  <c r="AL2251" s="1"/>
  <c r="AJ2267"/>
  <c r="AL2267" s="1"/>
  <c r="AJ2283"/>
  <c r="AL2283" s="1"/>
  <c r="AJ2299"/>
  <c r="AL2299" s="1"/>
  <c r="AJ2315"/>
  <c r="AL2315" s="1"/>
  <c r="AJ2331"/>
  <c r="AL2331" s="1"/>
  <c r="AJ2347"/>
  <c r="AL2347" s="1"/>
  <c r="AJ2363"/>
  <c r="AL2363" s="1"/>
  <c r="AJ2379"/>
  <c r="AL2379" s="1"/>
  <c r="AJ2395"/>
  <c r="AL2395" s="1"/>
  <c r="AJ2411"/>
  <c r="AL2411" s="1"/>
  <c r="AJ2427"/>
  <c r="AL2427" s="1"/>
  <c r="AJ2443"/>
  <c r="AL2443" s="1"/>
  <c r="AJ2459"/>
  <c r="AL2459" s="1"/>
  <c r="AJ2475"/>
  <c r="AL2475" s="1"/>
  <c r="AJ2491"/>
  <c r="AL2491" s="1"/>
  <c r="AJ2507"/>
  <c r="AL2507" s="1"/>
  <c r="AJ2523"/>
  <c r="AL2523" s="1"/>
  <c r="AJ2539"/>
  <c r="AL2539" s="1"/>
  <c r="AJ2555"/>
  <c r="AL2555" s="1"/>
  <c r="AJ2571"/>
  <c r="AL2571" s="1"/>
  <c r="AJ2587"/>
  <c r="AL2587" s="1"/>
  <c r="AJ2603"/>
  <c r="AL2603" s="1"/>
  <c r="AJ2619"/>
  <c r="AL2619" s="1"/>
  <c r="AJ2635"/>
  <c r="AL2635" s="1"/>
  <c r="AJ2651"/>
  <c r="AL2651" s="1"/>
  <c r="AJ2667"/>
  <c r="AL2667" s="1"/>
  <c r="AJ2683"/>
  <c r="AL2683" s="1"/>
  <c r="AJ2699"/>
  <c r="AL2699" s="1"/>
  <c r="AJ2715"/>
  <c r="AL2715" s="1"/>
  <c r="AJ2731"/>
  <c r="AL2731" s="1"/>
  <c r="AJ2747"/>
  <c r="AL2747" s="1"/>
  <c r="AJ2763"/>
  <c r="AL2763" s="1"/>
  <c r="AJ2779"/>
  <c r="AL2779" s="1"/>
  <c r="AJ2795"/>
  <c r="AL2795" s="1"/>
  <c r="AJ2811"/>
  <c r="AL2811" s="1"/>
  <c r="AJ2827"/>
  <c r="AL2827" s="1"/>
  <c r="AJ2843"/>
  <c r="AL2843" s="1"/>
  <c r="AJ2859"/>
  <c r="AL2859" s="1"/>
  <c r="AJ2875"/>
  <c r="AL2875" s="1"/>
  <c r="AJ2891"/>
  <c r="AL2891" s="1"/>
  <c r="AJ2907"/>
  <c r="AL2907" s="1"/>
  <c r="AJ2923"/>
  <c r="AL2923" s="1"/>
  <c r="AJ2939"/>
  <c r="AL2939" s="1"/>
  <c r="AJ2955"/>
  <c r="AL2955" s="1"/>
  <c r="AJ2971"/>
  <c r="AL2971" s="1"/>
  <c r="AJ2987"/>
  <c r="AL2987" s="1"/>
  <c r="AJ3003"/>
  <c r="AL3003" s="1"/>
  <c r="AJ3019"/>
  <c r="AL3019" s="1"/>
  <c r="AJ3035"/>
  <c r="AL3035" s="1"/>
  <c r="AJ3051"/>
  <c r="AL3051" s="1"/>
  <c r="AJ3067"/>
  <c r="AL3067" s="1"/>
  <c r="AJ3083"/>
  <c r="AL3083" s="1"/>
  <c r="AJ3099"/>
  <c r="AL3099" s="1"/>
  <c r="AJ3115"/>
  <c r="AL3115" s="1"/>
  <c r="AJ3131"/>
  <c r="AL3131" s="1"/>
  <c r="AJ3147"/>
  <c r="AL3147" s="1"/>
  <c r="AJ3163"/>
  <c r="AL3163" s="1"/>
  <c r="AJ3179"/>
  <c r="AL3179" s="1"/>
  <c r="AJ3195"/>
  <c r="AL3195" s="1"/>
  <c r="AJ3211"/>
  <c r="AL3211" s="1"/>
  <c r="AJ3227"/>
  <c r="AL3227" s="1"/>
  <c r="AJ3243"/>
  <c r="AL3243" s="1"/>
  <c r="AJ3259"/>
  <c r="AL3259" s="1"/>
  <c r="AJ3275"/>
  <c r="AL3275" s="1"/>
  <c r="AJ3291"/>
  <c r="AL3291" s="1"/>
  <c r="AJ3307"/>
  <c r="AL3307" s="1"/>
  <c r="AJ3323"/>
  <c r="AL3323" s="1"/>
  <c r="AJ3339"/>
  <c r="AL3339" s="1"/>
  <c r="AJ3355"/>
  <c r="AL3355" s="1"/>
  <c r="AJ3371"/>
  <c r="AL3371" s="1"/>
  <c r="AJ3387"/>
  <c r="AL3387" s="1"/>
  <c r="AJ3403"/>
  <c r="AL3403" s="1"/>
  <c r="AJ3419"/>
  <c r="AL3419" s="1"/>
  <c r="AJ3435"/>
  <c r="AL3435" s="1"/>
  <c r="AJ3451"/>
  <c r="AL3451" s="1"/>
  <c r="AJ3467"/>
  <c r="AL3467" s="1"/>
  <c r="AJ3483"/>
  <c r="AL3483" s="1"/>
  <c r="AJ3499"/>
  <c r="AL3499" s="1"/>
  <c r="AJ151"/>
  <c r="AL151" s="1"/>
  <c r="AJ167"/>
  <c r="AL167" s="1"/>
  <c r="AJ183"/>
  <c r="AL183" s="1"/>
  <c r="AJ155"/>
  <c r="AL155" s="1"/>
  <c r="AJ187"/>
  <c r="AL187" s="1"/>
  <c r="AJ790"/>
  <c r="AL790" s="1"/>
  <c r="AJ806"/>
  <c r="AL806" s="1"/>
  <c r="AJ822"/>
  <c r="AL822" s="1"/>
  <c r="AJ838"/>
  <c r="AL838" s="1"/>
  <c r="AJ854"/>
  <c r="AL854" s="1"/>
  <c r="AJ870"/>
  <c r="AL870" s="1"/>
  <c r="AJ886"/>
  <c r="AL886" s="1"/>
  <c r="AJ902"/>
  <c r="AL902" s="1"/>
  <c r="AJ918"/>
  <c r="AL918" s="1"/>
  <c r="AJ934"/>
  <c r="AL934" s="1"/>
  <c r="AJ950"/>
  <c r="AL950" s="1"/>
  <c r="AJ966"/>
  <c r="AL966" s="1"/>
  <c r="AJ982"/>
  <c r="AL982" s="1"/>
  <c r="AJ998"/>
  <c r="AL998" s="1"/>
  <c r="AJ1014"/>
  <c r="AL1014" s="1"/>
  <c r="AJ1030"/>
  <c r="AL1030" s="1"/>
  <c r="AJ1046"/>
  <c r="AL1046" s="1"/>
  <c r="AJ1062"/>
  <c r="AL1062" s="1"/>
  <c r="AJ1078"/>
  <c r="AL1078" s="1"/>
  <c r="AJ1094"/>
  <c r="AL1094" s="1"/>
  <c r="AJ1110"/>
  <c r="AL1110" s="1"/>
  <c r="AJ1126"/>
  <c r="AL1126" s="1"/>
  <c r="AJ1142"/>
  <c r="AL1142" s="1"/>
  <c r="AJ1158"/>
  <c r="AL1158" s="1"/>
  <c r="AJ1174"/>
  <c r="AL1174" s="1"/>
  <c r="AJ1190"/>
  <c r="AL1190" s="1"/>
  <c r="AJ1206"/>
  <c r="AL1206" s="1"/>
  <c r="AJ1222"/>
  <c r="AL1222" s="1"/>
  <c r="AJ1238"/>
  <c r="AL1238" s="1"/>
  <c r="AJ1254"/>
  <c r="AL1254" s="1"/>
  <c r="AJ1270"/>
  <c r="AL1270" s="1"/>
  <c r="AJ1286"/>
  <c r="AL1286" s="1"/>
  <c r="AJ1302"/>
  <c r="AL1302" s="1"/>
  <c r="AJ1318"/>
  <c r="AL1318" s="1"/>
  <c r="AJ1334"/>
  <c r="AL1334" s="1"/>
  <c r="AJ1350"/>
  <c r="AL1350" s="1"/>
  <c r="AJ1366"/>
  <c r="AL1366" s="1"/>
  <c r="AJ1382"/>
  <c r="AL1382" s="1"/>
  <c r="AJ1398"/>
  <c r="AL1398" s="1"/>
  <c r="AJ1414"/>
  <c r="AL1414" s="1"/>
  <c r="AJ1430"/>
  <c r="AL1430" s="1"/>
  <c r="AJ1446"/>
  <c r="AL1446" s="1"/>
  <c r="AJ1462"/>
  <c r="AL1462" s="1"/>
  <c r="AJ1478"/>
  <c r="AL1478" s="1"/>
  <c r="AJ1494"/>
  <c r="AL1494" s="1"/>
  <c r="AJ1510"/>
  <c r="AL1510" s="1"/>
  <c r="AJ1526"/>
  <c r="AL1526" s="1"/>
  <c r="AJ1542"/>
  <c r="AL1542" s="1"/>
  <c r="AJ1558"/>
  <c r="AL1558" s="1"/>
  <c r="AJ1574"/>
  <c r="AL1574" s="1"/>
  <c r="AJ1590"/>
  <c r="AL1590" s="1"/>
  <c r="AJ1606"/>
  <c r="AL1606" s="1"/>
  <c r="AJ1622"/>
  <c r="AL1622" s="1"/>
  <c r="AJ1638"/>
  <c r="AL1638" s="1"/>
  <c r="AJ1654"/>
  <c r="AL1654" s="1"/>
  <c r="AJ1670"/>
  <c r="AL1670" s="1"/>
  <c r="AJ1686"/>
  <c r="AL1686" s="1"/>
  <c r="AJ1702"/>
  <c r="AL1702" s="1"/>
  <c r="AJ1718"/>
  <c r="AL1718" s="1"/>
  <c r="AJ1734"/>
  <c r="AL1734" s="1"/>
  <c r="AJ1750"/>
  <c r="AL1750" s="1"/>
  <c r="AJ1766"/>
  <c r="AL1766" s="1"/>
  <c r="AJ1782"/>
  <c r="AL1782" s="1"/>
  <c r="AJ1798"/>
  <c r="AL1798" s="1"/>
  <c r="AJ1814"/>
  <c r="AL1814" s="1"/>
  <c r="AJ1830"/>
  <c r="AL1830" s="1"/>
  <c r="AJ1846"/>
  <c r="AL1846" s="1"/>
  <c r="AJ1862"/>
  <c r="AL1862" s="1"/>
  <c r="AJ1878"/>
  <c r="AL1878" s="1"/>
  <c r="AJ1894"/>
  <c r="AL1894" s="1"/>
  <c r="AJ1910"/>
  <c r="AL1910" s="1"/>
  <c r="AJ1926"/>
  <c r="AL1926" s="1"/>
  <c r="AJ1942"/>
  <c r="AL1942" s="1"/>
  <c r="AJ1958"/>
  <c r="AL1958" s="1"/>
  <c r="AJ1974"/>
  <c r="AL1974" s="1"/>
  <c r="AJ1990"/>
  <c r="AL1990" s="1"/>
  <c r="AJ2006"/>
  <c r="AL2006" s="1"/>
  <c r="AJ2022"/>
  <c r="AL2022" s="1"/>
  <c r="AJ2038"/>
  <c r="AL2038" s="1"/>
  <c r="AJ2054"/>
  <c r="AL2054" s="1"/>
  <c r="AJ2070"/>
  <c r="AL2070" s="1"/>
  <c r="AJ2086"/>
  <c r="AL2086" s="1"/>
  <c r="AJ2102"/>
  <c r="AL2102" s="1"/>
  <c r="AJ2118"/>
  <c r="AL2118" s="1"/>
  <c r="AJ2134"/>
  <c r="AL2134" s="1"/>
  <c r="AJ2150"/>
  <c r="AL2150" s="1"/>
  <c r="AJ2166"/>
  <c r="AL2166" s="1"/>
  <c r="AJ2182"/>
  <c r="AL2182" s="1"/>
  <c r="AJ2198"/>
  <c r="AL2198" s="1"/>
  <c r="AJ2214"/>
  <c r="AL2214" s="1"/>
  <c r="AJ2230"/>
  <c r="AL2230" s="1"/>
  <c r="AJ2246"/>
  <c r="AL2246" s="1"/>
  <c r="AJ2262"/>
  <c r="AL2262" s="1"/>
  <c r="AJ2278"/>
  <c r="AL2278" s="1"/>
  <c r="AJ2294"/>
  <c r="AL2294" s="1"/>
  <c r="AJ2310"/>
  <c r="AL2310" s="1"/>
  <c r="AJ2326"/>
  <c r="AL2326" s="1"/>
  <c r="AJ2342"/>
  <c r="AL2342" s="1"/>
  <c r="AJ2358"/>
  <c r="AL2358" s="1"/>
  <c r="AJ2374"/>
  <c r="AL2374" s="1"/>
  <c r="AJ2390"/>
  <c r="AL2390" s="1"/>
  <c r="AJ2406"/>
  <c r="AL2406" s="1"/>
  <c r="AJ2422"/>
  <c r="AL2422" s="1"/>
  <c r="AJ2438"/>
  <c r="AL2438" s="1"/>
  <c r="AJ2454"/>
  <c r="AL2454" s="1"/>
  <c r="AJ2470"/>
  <c r="AL2470" s="1"/>
  <c r="AJ2486"/>
  <c r="AL2486" s="1"/>
  <c r="AJ2502"/>
  <c r="AL2502" s="1"/>
  <c r="AJ2518"/>
  <c r="AL2518" s="1"/>
  <c r="AJ2534"/>
  <c r="AL2534" s="1"/>
  <c r="AJ2550"/>
  <c r="AL2550" s="1"/>
  <c r="AJ2566"/>
  <c r="AL2566" s="1"/>
  <c r="AJ2582"/>
  <c r="AL2582" s="1"/>
  <c r="AJ2598"/>
  <c r="AL2598" s="1"/>
  <c r="AJ2614"/>
  <c r="AL2614" s="1"/>
  <c r="AJ2630"/>
  <c r="AL2630" s="1"/>
  <c r="AJ2646"/>
  <c r="AL2646" s="1"/>
  <c r="AJ2662"/>
  <c r="AL2662" s="1"/>
  <c r="AJ2678"/>
  <c r="AL2678" s="1"/>
  <c r="AJ2694"/>
  <c r="AL2694" s="1"/>
  <c r="AJ2710"/>
  <c r="AL2710" s="1"/>
  <c r="AJ2726"/>
  <c r="AL2726" s="1"/>
  <c r="AJ2742"/>
  <c r="AL2742" s="1"/>
  <c r="AJ2758"/>
  <c r="AL2758" s="1"/>
  <c r="AJ2774"/>
  <c r="AL2774" s="1"/>
  <c r="AJ2790"/>
  <c r="AL2790" s="1"/>
  <c r="AJ2806"/>
  <c r="AL2806" s="1"/>
  <c r="AJ2822"/>
  <c r="AL2822" s="1"/>
  <c r="AJ2838"/>
  <c r="AL2838" s="1"/>
  <c r="AJ2854"/>
  <c r="AL2854" s="1"/>
  <c r="AJ2870"/>
  <c r="AL2870" s="1"/>
  <c r="AJ2886"/>
  <c r="AL2886" s="1"/>
  <c r="AJ2902"/>
  <c r="AL2902" s="1"/>
  <c r="AJ2918"/>
  <c r="AL2918" s="1"/>
  <c r="AJ2934"/>
  <c r="AL2934" s="1"/>
  <c r="AJ2950"/>
  <c r="AL2950" s="1"/>
  <c r="AJ2966"/>
  <c r="AL2966" s="1"/>
  <c r="AJ2982"/>
  <c r="AL2982" s="1"/>
  <c r="AJ2998"/>
  <c r="AL2998" s="1"/>
  <c r="AJ3014"/>
  <c r="AL3014" s="1"/>
  <c r="AJ3030"/>
  <c r="AL3030" s="1"/>
  <c r="AJ3046"/>
  <c r="AL3046" s="1"/>
  <c r="AJ3062"/>
  <c r="AL3062" s="1"/>
  <c r="AJ3078"/>
  <c r="AL3078" s="1"/>
  <c r="AJ3094"/>
  <c r="AL3094" s="1"/>
  <c r="AJ3110"/>
  <c r="AL3110" s="1"/>
  <c r="AJ3126"/>
  <c r="AL3126" s="1"/>
  <c r="AJ3142"/>
  <c r="AL3142" s="1"/>
  <c r="AJ3158"/>
  <c r="AL3158" s="1"/>
  <c r="AJ3174"/>
  <c r="AL3174" s="1"/>
  <c r="AJ3190"/>
  <c r="AL3190" s="1"/>
  <c r="AJ3206"/>
  <c r="AL3206" s="1"/>
  <c r="AJ3222"/>
  <c r="AL3222" s="1"/>
  <c r="AJ3238"/>
  <c r="AL3238" s="1"/>
  <c r="AJ3254"/>
  <c r="AL3254" s="1"/>
  <c r="AJ3270"/>
  <c r="AL3270" s="1"/>
  <c r="AJ3286"/>
  <c r="AL3286" s="1"/>
  <c r="AJ3302"/>
  <c r="AL3302" s="1"/>
  <c r="AJ3318"/>
  <c r="AL3318" s="1"/>
  <c r="AJ3334"/>
  <c r="AL3334" s="1"/>
  <c r="AJ3350"/>
  <c r="AL3350" s="1"/>
  <c r="AJ3366"/>
  <c r="AL3366" s="1"/>
  <c r="AJ3382"/>
  <c r="AL3382" s="1"/>
  <c r="AJ3398"/>
  <c r="AL3398" s="1"/>
  <c r="AJ3414"/>
  <c r="AL3414" s="1"/>
  <c r="AJ3430"/>
  <c r="AL3430" s="1"/>
  <c r="AJ3446"/>
  <c r="AL3446" s="1"/>
  <c r="AJ3462"/>
  <c r="AL3462" s="1"/>
  <c r="AJ3478"/>
  <c r="AL3478" s="1"/>
  <c r="AJ3494"/>
  <c r="AL3494" s="1"/>
  <c r="AJ56"/>
  <c r="AL56" s="1"/>
  <c r="AJ64"/>
  <c r="AL64" s="1"/>
  <c r="AJ72"/>
  <c r="AL72" s="1"/>
  <c r="AJ80"/>
  <c r="AL80" s="1"/>
  <c r="AJ88"/>
  <c r="AL88" s="1"/>
  <c r="AJ96"/>
  <c r="AL96" s="1"/>
  <c r="AJ104"/>
  <c r="AL104" s="1"/>
  <c r="AJ112"/>
  <c r="AL112" s="1"/>
  <c r="AJ120"/>
  <c r="AL120" s="1"/>
  <c r="AJ128"/>
  <c r="AL128" s="1"/>
  <c r="AJ136"/>
  <c r="AL136" s="1"/>
  <c r="AJ150"/>
  <c r="AL150" s="1"/>
  <c r="AJ166"/>
  <c r="AL166" s="1"/>
  <c r="AJ182"/>
  <c r="AL182" s="1"/>
  <c r="AJ192"/>
  <c r="AL192" s="1"/>
  <c r="AJ200"/>
  <c r="AL200" s="1"/>
  <c r="AJ208"/>
  <c r="AL208" s="1"/>
  <c r="AJ216"/>
  <c r="AL216" s="1"/>
  <c r="AJ224"/>
  <c r="AL224" s="1"/>
  <c r="AJ232"/>
  <c r="AL232" s="1"/>
  <c r="AJ240"/>
  <c r="AL240" s="1"/>
  <c r="AJ248"/>
  <c r="AL248" s="1"/>
  <c r="AJ256"/>
  <c r="AL256" s="1"/>
  <c r="AJ264"/>
  <c r="AL264" s="1"/>
  <c r="AJ272"/>
  <c r="AL272" s="1"/>
  <c r="AJ280"/>
  <c r="AL280" s="1"/>
  <c r="AJ288"/>
  <c r="AL288" s="1"/>
  <c r="AJ296"/>
  <c r="AL296" s="1"/>
  <c r="AJ304"/>
  <c r="AL304" s="1"/>
  <c r="AJ312"/>
  <c r="AL312" s="1"/>
  <c r="AJ320"/>
  <c r="AL320" s="1"/>
  <c r="AJ328"/>
  <c r="AL328" s="1"/>
  <c r="AJ336"/>
  <c r="AL336" s="1"/>
  <c r="AJ344"/>
  <c r="AL344" s="1"/>
  <c r="AJ352"/>
  <c r="AL352" s="1"/>
  <c r="AJ360"/>
  <c r="AL360" s="1"/>
  <c r="AJ368"/>
  <c r="AL368" s="1"/>
  <c r="AJ376"/>
  <c r="AL376" s="1"/>
  <c r="AJ384"/>
  <c r="AL384" s="1"/>
  <c r="AJ392"/>
  <c r="AL392" s="1"/>
  <c r="AJ400"/>
  <c r="AL400" s="1"/>
  <c r="AJ408"/>
  <c r="AL408" s="1"/>
  <c r="AJ416"/>
  <c r="AL416" s="1"/>
  <c r="AJ424"/>
  <c r="AL424" s="1"/>
  <c r="AJ432"/>
  <c r="AL432" s="1"/>
  <c r="AJ440"/>
  <c r="AL440" s="1"/>
  <c r="AJ448"/>
  <c r="AL448" s="1"/>
  <c r="AJ456"/>
  <c r="AL456" s="1"/>
  <c r="AJ464"/>
  <c r="AL464" s="1"/>
  <c r="AJ472"/>
  <c r="AL472" s="1"/>
  <c r="AJ480"/>
  <c r="AL480" s="1"/>
  <c r="AJ488"/>
  <c r="AL488" s="1"/>
  <c r="AJ496"/>
  <c r="AL496" s="1"/>
  <c r="AJ504"/>
  <c r="AL504" s="1"/>
  <c r="AJ512"/>
  <c r="AL512" s="1"/>
  <c r="AJ520"/>
  <c r="AL520" s="1"/>
  <c r="AJ528"/>
  <c r="AL528" s="1"/>
  <c r="AJ536"/>
  <c r="AL536" s="1"/>
  <c r="AJ544"/>
  <c r="AL544" s="1"/>
  <c r="AJ552"/>
  <c r="AL552" s="1"/>
  <c r="AJ560"/>
  <c r="AL560" s="1"/>
  <c r="AJ568"/>
  <c r="AL568" s="1"/>
  <c r="AJ576"/>
  <c r="AL576" s="1"/>
  <c r="AJ584"/>
  <c r="AL584" s="1"/>
  <c r="AJ592"/>
  <c r="AL592" s="1"/>
  <c r="AJ600"/>
  <c r="AL600" s="1"/>
  <c r="AJ608"/>
  <c r="AL608" s="1"/>
  <c r="AJ616"/>
  <c r="AL616" s="1"/>
  <c r="AJ624"/>
  <c r="AL624" s="1"/>
  <c r="AJ632"/>
  <c r="AL632" s="1"/>
  <c r="AJ640"/>
  <c r="AL640" s="1"/>
  <c r="AJ648"/>
  <c r="AL648" s="1"/>
  <c r="AJ656"/>
  <c r="AL656" s="1"/>
  <c r="AJ664"/>
  <c r="AL664" s="1"/>
  <c r="AJ672"/>
  <c r="AL672" s="1"/>
  <c r="AJ680"/>
  <c r="AL680" s="1"/>
  <c r="AJ688"/>
  <c r="AL688" s="1"/>
  <c r="AJ696"/>
  <c r="AL696" s="1"/>
  <c r="AJ704"/>
  <c r="AL704" s="1"/>
  <c r="AJ712"/>
  <c r="AL712" s="1"/>
  <c r="AJ720"/>
  <c r="AL720" s="1"/>
  <c r="AJ728"/>
  <c r="AL728" s="1"/>
  <c r="AJ736"/>
  <c r="AL736" s="1"/>
  <c r="AJ744"/>
  <c r="AL744" s="1"/>
  <c r="AJ752"/>
  <c r="AL752" s="1"/>
  <c r="AJ760"/>
  <c r="AL760" s="1"/>
  <c r="AJ768"/>
  <c r="AL768" s="1"/>
  <c r="AJ776"/>
  <c r="AL776" s="1"/>
  <c r="AJ789"/>
  <c r="AL789" s="1"/>
  <c r="AJ805"/>
  <c r="AL805" s="1"/>
  <c r="AJ821"/>
  <c r="AL821" s="1"/>
  <c r="AJ837"/>
  <c r="AL837" s="1"/>
  <c r="AJ853"/>
  <c r="AL853" s="1"/>
  <c r="AJ869"/>
  <c r="AL869" s="1"/>
  <c r="AJ885"/>
  <c r="AL885" s="1"/>
  <c r="AJ901"/>
  <c r="AL901" s="1"/>
  <c r="AJ917"/>
  <c r="AL917" s="1"/>
  <c r="AJ933"/>
  <c r="AL933" s="1"/>
  <c r="AJ949"/>
  <c r="AL949" s="1"/>
  <c r="AJ965"/>
  <c r="AL965" s="1"/>
  <c r="AJ981"/>
  <c r="AL981" s="1"/>
  <c r="AJ997"/>
  <c r="AL997" s="1"/>
  <c r="AJ1013"/>
  <c r="AL1013" s="1"/>
  <c r="AJ1029"/>
  <c r="AL1029" s="1"/>
  <c r="AJ1045"/>
  <c r="AL1045" s="1"/>
  <c r="AJ1061"/>
  <c r="AL1061" s="1"/>
  <c r="AJ1077"/>
  <c r="AL1077" s="1"/>
  <c r="AJ1093"/>
  <c r="AL1093" s="1"/>
  <c r="AJ1109"/>
  <c r="AL1109" s="1"/>
  <c r="AJ1125"/>
  <c r="AL1125" s="1"/>
  <c r="AJ1141"/>
  <c r="AL1141" s="1"/>
  <c r="AJ1157"/>
  <c r="AL1157" s="1"/>
  <c r="AJ1173"/>
  <c r="AL1173" s="1"/>
  <c r="AJ1189"/>
  <c r="AL1189" s="1"/>
  <c r="AJ1205"/>
  <c r="AL1205" s="1"/>
  <c r="AJ1221"/>
  <c r="AL1221" s="1"/>
  <c r="AJ1237"/>
  <c r="AL1237" s="1"/>
  <c r="AJ1253"/>
  <c r="AL1253" s="1"/>
  <c r="AJ1269"/>
  <c r="AL1269" s="1"/>
  <c r="AJ1285"/>
  <c r="AL1285" s="1"/>
  <c r="AJ1301"/>
  <c r="AL1301" s="1"/>
  <c r="AJ1317"/>
  <c r="AL1317" s="1"/>
  <c r="AJ1333"/>
  <c r="AL1333" s="1"/>
  <c r="AJ1349"/>
  <c r="AL1349" s="1"/>
  <c r="AJ1365"/>
  <c r="AL1365" s="1"/>
  <c r="AJ1381"/>
  <c r="AL1381" s="1"/>
  <c r="AJ1397"/>
  <c r="AL1397" s="1"/>
  <c r="AJ1413"/>
  <c r="AL1413" s="1"/>
  <c r="AJ1429"/>
  <c r="AL1429" s="1"/>
  <c r="AJ1445"/>
  <c r="AL1445" s="1"/>
  <c r="AJ1461"/>
  <c r="AL1461" s="1"/>
  <c r="AJ1477"/>
  <c r="AL1477" s="1"/>
  <c r="AJ1493"/>
  <c r="AL1493" s="1"/>
  <c r="AJ1509"/>
  <c r="AL1509" s="1"/>
  <c r="AJ1525"/>
  <c r="AL1525" s="1"/>
  <c r="AJ1541"/>
  <c r="AL1541" s="1"/>
  <c r="AJ1557"/>
  <c r="AL1557" s="1"/>
  <c r="AJ1573"/>
  <c r="AL1573" s="1"/>
  <c r="AJ1589"/>
  <c r="AL1589" s="1"/>
  <c r="AJ1605"/>
  <c r="AL1605" s="1"/>
  <c r="AJ1621"/>
  <c r="AL1621" s="1"/>
  <c r="AJ1637"/>
  <c r="AL1637" s="1"/>
  <c r="AJ1653"/>
  <c r="AL1653" s="1"/>
  <c r="AJ1669"/>
  <c r="AL1669" s="1"/>
  <c r="AJ1685"/>
  <c r="AL1685" s="1"/>
  <c r="AJ1701"/>
  <c r="AL1701" s="1"/>
  <c r="AJ1717"/>
  <c r="AL1717" s="1"/>
  <c r="AJ1733"/>
  <c r="AL1733" s="1"/>
  <c r="AJ1749"/>
  <c r="AL1749" s="1"/>
  <c r="AJ1765"/>
  <c r="AL1765" s="1"/>
  <c r="AJ1781"/>
  <c r="AL1781" s="1"/>
  <c r="AJ1797"/>
  <c r="AL1797" s="1"/>
  <c r="AJ1813"/>
  <c r="AL1813" s="1"/>
  <c r="AJ1829"/>
  <c r="AL1829" s="1"/>
  <c r="AJ1845"/>
  <c r="AL1845" s="1"/>
  <c r="AJ1861"/>
  <c r="AL1861" s="1"/>
  <c r="AJ1877"/>
  <c r="AL1877" s="1"/>
  <c r="AJ1893"/>
  <c r="AL1893" s="1"/>
  <c r="AJ1909"/>
  <c r="AL1909" s="1"/>
  <c r="AJ1925"/>
  <c r="AL1925" s="1"/>
  <c r="AJ1941"/>
  <c r="AL1941" s="1"/>
  <c r="AJ1957"/>
  <c r="AL1957" s="1"/>
  <c r="AJ1973"/>
  <c r="AL1973" s="1"/>
  <c r="AJ1989"/>
  <c r="AL1989" s="1"/>
  <c r="AJ2005"/>
  <c r="AL2005" s="1"/>
  <c r="AJ2021"/>
  <c r="AL2021" s="1"/>
  <c r="AJ2037"/>
  <c r="AL2037" s="1"/>
  <c r="AJ2053"/>
  <c r="AL2053" s="1"/>
  <c r="AJ2069"/>
  <c r="AL2069" s="1"/>
  <c r="AJ2085"/>
  <c r="AL2085" s="1"/>
  <c r="AJ2101"/>
  <c r="AL2101" s="1"/>
  <c r="AJ2117"/>
  <c r="AL2117" s="1"/>
  <c r="AJ2133"/>
  <c r="AL2133" s="1"/>
  <c r="AJ2149"/>
  <c r="AL2149" s="1"/>
  <c r="AJ2165"/>
  <c r="AL2165" s="1"/>
  <c r="AJ2181"/>
  <c r="AL2181" s="1"/>
  <c r="AJ2197"/>
  <c r="AL2197" s="1"/>
  <c r="AJ2213"/>
  <c r="AL2213" s="1"/>
  <c r="AJ2229"/>
  <c r="AL2229" s="1"/>
  <c r="AJ2245"/>
  <c r="AL2245" s="1"/>
  <c r="AJ2261"/>
  <c r="AL2261" s="1"/>
  <c r="AJ2277"/>
  <c r="AL2277" s="1"/>
  <c r="AJ2293"/>
  <c r="AL2293" s="1"/>
  <c r="AJ2309"/>
  <c r="AL2309" s="1"/>
  <c r="AJ2325"/>
  <c r="AL2325" s="1"/>
  <c r="AJ2341"/>
  <c r="AL2341" s="1"/>
  <c r="AJ2357"/>
  <c r="AL2357" s="1"/>
  <c r="AJ2373"/>
  <c r="AL2373" s="1"/>
  <c r="AJ2389"/>
  <c r="AL2389" s="1"/>
  <c r="AJ2405"/>
  <c r="AL2405" s="1"/>
  <c r="AJ2421"/>
  <c r="AL2421" s="1"/>
  <c r="AJ2437"/>
  <c r="AL2437" s="1"/>
  <c r="AJ2453"/>
  <c r="AL2453" s="1"/>
  <c r="AJ2469"/>
  <c r="AL2469" s="1"/>
  <c r="AJ2485"/>
  <c r="AL2485" s="1"/>
  <c r="AJ2501"/>
  <c r="AL2501" s="1"/>
  <c r="AJ2517"/>
  <c r="AL2517" s="1"/>
  <c r="AJ2533"/>
  <c r="AL2533" s="1"/>
  <c r="AJ2549"/>
  <c r="AL2549" s="1"/>
  <c r="AJ2565"/>
  <c r="AL2565" s="1"/>
  <c r="AJ2581"/>
  <c r="AL2581" s="1"/>
  <c r="AJ2597"/>
  <c r="AL2597" s="1"/>
  <c r="AJ2613"/>
  <c r="AL2613" s="1"/>
  <c r="AJ2629"/>
  <c r="AL2629" s="1"/>
  <c r="AJ2645"/>
  <c r="AL2645" s="1"/>
  <c r="AJ2661"/>
  <c r="AL2661" s="1"/>
  <c r="AJ2677"/>
  <c r="AL2677" s="1"/>
  <c r="AJ2693"/>
  <c r="AL2693" s="1"/>
  <c r="AJ2709"/>
  <c r="AL2709" s="1"/>
  <c r="AJ2725"/>
  <c r="AL2725" s="1"/>
  <c r="AJ2741"/>
  <c r="AL2741" s="1"/>
  <c r="AJ2757"/>
  <c r="AL2757" s="1"/>
  <c r="AJ2773"/>
  <c r="AL2773" s="1"/>
  <c r="AJ2789"/>
  <c r="AL2789" s="1"/>
  <c r="AJ2805"/>
  <c r="AL2805" s="1"/>
  <c r="AJ2821"/>
  <c r="AL2821" s="1"/>
  <c r="AJ2837"/>
  <c r="AL2837" s="1"/>
  <c r="AJ2853"/>
  <c r="AL2853" s="1"/>
  <c r="AJ2869"/>
  <c r="AL2869" s="1"/>
  <c r="AJ2885"/>
  <c r="AL2885" s="1"/>
  <c r="AJ2901"/>
  <c r="AL2901" s="1"/>
  <c r="AJ2917"/>
  <c r="AL2917" s="1"/>
  <c r="AJ2933"/>
  <c r="AL2933" s="1"/>
  <c r="AJ2949"/>
  <c r="AL2949" s="1"/>
  <c r="AJ2965"/>
  <c r="AL2965" s="1"/>
  <c r="AJ2981"/>
  <c r="AL2981" s="1"/>
  <c r="AJ2997"/>
  <c r="AL2997" s="1"/>
  <c r="AJ3013"/>
  <c r="AL3013" s="1"/>
  <c r="AJ3029"/>
  <c r="AL3029" s="1"/>
  <c r="AJ3045"/>
  <c r="AL3045" s="1"/>
  <c r="AJ3061"/>
  <c r="AL3061" s="1"/>
  <c r="AJ3077"/>
  <c r="AL3077" s="1"/>
  <c r="AJ3093"/>
  <c r="AL3093" s="1"/>
  <c r="AJ3109"/>
  <c r="AL3109" s="1"/>
  <c r="AJ3125"/>
  <c r="AL3125" s="1"/>
  <c r="AJ3141"/>
  <c r="AL3141" s="1"/>
  <c r="AJ3157"/>
  <c r="AL3157" s="1"/>
  <c r="AJ3173"/>
  <c r="AL3173" s="1"/>
  <c r="AJ3189"/>
  <c r="AL3189" s="1"/>
  <c r="AJ3205"/>
  <c r="AL3205" s="1"/>
  <c r="AJ3221"/>
  <c r="AL3221" s="1"/>
  <c r="AJ3237"/>
  <c r="AL3237" s="1"/>
  <c r="AJ3253"/>
  <c r="AL3253" s="1"/>
  <c r="AJ3269"/>
  <c r="AL3269" s="1"/>
  <c r="AJ3285"/>
  <c r="AL3285" s="1"/>
  <c r="AJ3301"/>
  <c r="AL3301" s="1"/>
  <c r="AJ3317"/>
  <c r="AL3317" s="1"/>
  <c r="AJ3333"/>
  <c r="AL3333" s="1"/>
  <c r="AJ3349"/>
  <c r="AL3349" s="1"/>
  <c r="AJ3365"/>
  <c r="AL3365" s="1"/>
  <c r="AJ3381"/>
  <c r="AL3381" s="1"/>
  <c r="AJ3397"/>
  <c r="AL3397" s="1"/>
  <c r="AJ3413"/>
  <c r="AL3413" s="1"/>
  <c r="AJ3429"/>
  <c r="AL3429" s="1"/>
  <c r="AJ3445"/>
  <c r="AL3445" s="1"/>
  <c r="AJ3461"/>
  <c r="AL3461" s="1"/>
  <c r="AJ3477"/>
  <c r="AL3477" s="1"/>
  <c r="AJ3493"/>
  <c r="AL3493" s="1"/>
  <c r="AJ147"/>
  <c r="AL147" s="1"/>
  <c r="AJ179"/>
  <c r="AL179" s="1"/>
  <c r="AJ786"/>
  <c r="AL786" s="1"/>
  <c r="AJ802"/>
  <c r="AL802" s="1"/>
  <c r="AJ818"/>
  <c r="AL818" s="1"/>
  <c r="AJ834"/>
  <c r="AL834" s="1"/>
  <c r="AJ850"/>
  <c r="AL850" s="1"/>
  <c r="AJ866"/>
  <c r="AL866" s="1"/>
  <c r="AJ882"/>
  <c r="AL882" s="1"/>
  <c r="AJ898"/>
  <c r="AL898" s="1"/>
  <c r="AJ914"/>
  <c r="AL914" s="1"/>
  <c r="AJ930"/>
  <c r="AL930" s="1"/>
  <c r="AJ946"/>
  <c r="AL946" s="1"/>
  <c r="AJ962"/>
  <c r="AL962" s="1"/>
  <c r="AJ978"/>
  <c r="AL978" s="1"/>
  <c r="AJ994"/>
  <c r="AL994" s="1"/>
  <c r="AJ1010"/>
  <c r="AL1010" s="1"/>
  <c r="AJ1026"/>
  <c r="AL1026" s="1"/>
  <c r="AJ1042"/>
  <c r="AL1042" s="1"/>
  <c r="AJ1058"/>
  <c r="AL1058" s="1"/>
  <c r="AJ1074"/>
  <c r="AL1074" s="1"/>
  <c r="AJ1090"/>
  <c r="AL1090" s="1"/>
  <c r="AJ1106"/>
  <c r="AL1106" s="1"/>
  <c r="AJ1122"/>
  <c r="AL1122" s="1"/>
  <c r="AJ1138"/>
  <c r="AL1138" s="1"/>
  <c r="AJ1154"/>
  <c r="AL1154" s="1"/>
  <c r="AJ1170"/>
  <c r="AL1170" s="1"/>
  <c r="AJ1186"/>
  <c r="AL1186" s="1"/>
  <c r="AJ1202"/>
  <c r="AL1202" s="1"/>
  <c r="AJ1218"/>
  <c r="AL1218" s="1"/>
  <c r="AJ1234"/>
  <c r="AL1234" s="1"/>
  <c r="AJ1250"/>
  <c r="AL1250" s="1"/>
  <c r="AJ1266"/>
  <c r="AL1266" s="1"/>
  <c r="AJ1282"/>
  <c r="AL1282" s="1"/>
  <c r="AJ1298"/>
  <c r="AL1298" s="1"/>
  <c r="AJ1314"/>
  <c r="AL1314" s="1"/>
  <c r="AJ1330"/>
  <c r="AL1330" s="1"/>
  <c r="AJ1346"/>
  <c r="AL1346" s="1"/>
  <c r="AJ1362"/>
  <c r="AL1362" s="1"/>
  <c r="AJ1378"/>
  <c r="AL1378" s="1"/>
  <c r="AJ1394"/>
  <c r="AL1394" s="1"/>
  <c r="AJ1410"/>
  <c r="AL1410" s="1"/>
  <c r="AJ1426"/>
  <c r="AL1426" s="1"/>
  <c r="AJ1442"/>
  <c r="AL1442" s="1"/>
  <c r="AJ1458"/>
  <c r="AL1458" s="1"/>
  <c r="AJ1474"/>
  <c r="AL1474" s="1"/>
  <c r="AJ1490"/>
  <c r="AL1490" s="1"/>
  <c r="AJ1506"/>
  <c r="AL1506" s="1"/>
  <c r="AJ1522"/>
  <c r="AL1522" s="1"/>
  <c r="AJ1538"/>
  <c r="AL1538" s="1"/>
  <c r="AJ1554"/>
  <c r="AL1554" s="1"/>
  <c r="AJ1570"/>
  <c r="AL1570" s="1"/>
  <c r="AJ1586"/>
  <c r="AL1586" s="1"/>
  <c r="AJ1602"/>
  <c r="AL1602" s="1"/>
  <c r="AJ1618"/>
  <c r="AL1618" s="1"/>
  <c r="AJ1634"/>
  <c r="AL1634" s="1"/>
  <c r="AJ1650"/>
  <c r="AL1650" s="1"/>
  <c r="AJ1666"/>
  <c r="AL1666" s="1"/>
  <c r="AJ1682"/>
  <c r="AL1682" s="1"/>
  <c r="AJ1698"/>
  <c r="AL1698" s="1"/>
  <c r="AJ1714"/>
  <c r="AL1714" s="1"/>
  <c r="AJ1730"/>
  <c r="AL1730" s="1"/>
  <c r="AJ1746"/>
  <c r="AL1746" s="1"/>
  <c r="AJ1762"/>
  <c r="AL1762" s="1"/>
  <c r="AJ1778"/>
  <c r="AL1778" s="1"/>
  <c r="AJ1794"/>
  <c r="AL1794" s="1"/>
  <c r="AJ1810"/>
  <c r="AL1810" s="1"/>
  <c r="AJ1826"/>
  <c r="AL1826" s="1"/>
  <c r="AJ1842"/>
  <c r="AL1842" s="1"/>
  <c r="AJ1858"/>
  <c r="AL1858" s="1"/>
  <c r="AJ1874"/>
  <c r="AL1874" s="1"/>
  <c r="AJ1890"/>
  <c r="AL1890" s="1"/>
  <c r="AJ1906"/>
  <c r="AL1906" s="1"/>
  <c r="AJ1922"/>
  <c r="AL1922" s="1"/>
  <c r="AJ1938"/>
  <c r="AL1938" s="1"/>
  <c r="AJ1954"/>
  <c r="AL1954" s="1"/>
  <c r="AJ1970"/>
  <c r="AL1970" s="1"/>
  <c r="AJ1986"/>
  <c r="AL1986" s="1"/>
  <c r="AJ2002"/>
  <c r="AL2002" s="1"/>
  <c r="AJ2018"/>
  <c r="AL2018" s="1"/>
  <c r="AJ2034"/>
  <c r="AL2034" s="1"/>
  <c r="AJ2050"/>
  <c r="AL2050" s="1"/>
  <c r="AJ2066"/>
  <c r="AL2066" s="1"/>
  <c r="AJ2082"/>
  <c r="AL2082" s="1"/>
  <c r="AJ2098"/>
  <c r="AL2098" s="1"/>
  <c r="AJ2114"/>
  <c r="AL2114" s="1"/>
  <c r="AJ2130"/>
  <c r="AL2130" s="1"/>
  <c r="AJ2146"/>
  <c r="AL2146" s="1"/>
  <c r="AJ2162"/>
  <c r="AL2162" s="1"/>
  <c r="AJ2178"/>
  <c r="AL2178" s="1"/>
  <c r="AJ2194"/>
  <c r="AL2194" s="1"/>
  <c r="AJ2210"/>
  <c r="AL2210" s="1"/>
  <c r="AJ2226"/>
  <c r="AL2226" s="1"/>
  <c r="AJ2242"/>
  <c r="AL2242" s="1"/>
  <c r="AJ2258"/>
  <c r="AL2258" s="1"/>
  <c r="AJ2274"/>
  <c r="AL2274" s="1"/>
  <c r="AJ2290"/>
  <c r="AL2290" s="1"/>
  <c r="AJ2306"/>
  <c r="AL2306" s="1"/>
  <c r="AJ2322"/>
  <c r="AL2322" s="1"/>
  <c r="AJ2338"/>
  <c r="AL2338" s="1"/>
  <c r="AJ2354"/>
  <c r="AL2354" s="1"/>
  <c r="AJ2370"/>
  <c r="AL2370" s="1"/>
  <c r="AJ2386"/>
  <c r="AL2386" s="1"/>
  <c r="AJ2402"/>
  <c r="AL2402" s="1"/>
  <c r="AJ2418"/>
  <c r="AL2418" s="1"/>
  <c r="AJ2434"/>
  <c r="AL2434" s="1"/>
  <c r="AJ2450"/>
  <c r="AL2450" s="1"/>
  <c r="AJ2466"/>
  <c r="AL2466" s="1"/>
  <c r="AJ2482"/>
  <c r="AL2482" s="1"/>
  <c r="AJ2498"/>
  <c r="AL2498" s="1"/>
  <c r="AJ2514"/>
  <c r="AL2514" s="1"/>
  <c r="AJ2530"/>
  <c r="AL2530" s="1"/>
  <c r="AJ2546"/>
  <c r="AL2546" s="1"/>
  <c r="AJ2562"/>
  <c r="AL2562" s="1"/>
  <c r="AJ2578"/>
  <c r="AL2578" s="1"/>
  <c r="AJ2594"/>
  <c r="AL2594" s="1"/>
  <c r="AJ2610"/>
  <c r="AL2610" s="1"/>
  <c r="AJ2626"/>
  <c r="AL2626" s="1"/>
  <c r="AJ2642"/>
  <c r="AL2642" s="1"/>
  <c r="AJ2658"/>
  <c r="AL2658" s="1"/>
  <c r="AJ2674"/>
  <c r="AL2674" s="1"/>
  <c r="AJ2690"/>
  <c r="AL2690" s="1"/>
  <c r="AJ2706"/>
  <c r="AL2706" s="1"/>
  <c r="AJ2722"/>
  <c r="AL2722" s="1"/>
  <c r="AJ2738"/>
  <c r="AL2738" s="1"/>
  <c r="AJ2754"/>
  <c r="AL2754" s="1"/>
  <c r="AJ2770"/>
  <c r="AL2770" s="1"/>
  <c r="AJ2786"/>
  <c r="AL2786" s="1"/>
  <c r="AJ2802"/>
  <c r="AL2802" s="1"/>
  <c r="AJ2818"/>
  <c r="AL2818" s="1"/>
  <c r="AJ2834"/>
  <c r="AL2834" s="1"/>
  <c r="AJ2850"/>
  <c r="AL2850" s="1"/>
  <c r="AJ2866"/>
  <c r="AL2866" s="1"/>
  <c r="AJ2882"/>
  <c r="AL2882" s="1"/>
  <c r="AJ2898"/>
  <c r="AL2898" s="1"/>
  <c r="AJ2914"/>
  <c r="AL2914" s="1"/>
  <c r="AJ2930"/>
  <c r="AL2930" s="1"/>
  <c r="AJ2946"/>
  <c r="AL2946" s="1"/>
  <c r="AJ2962"/>
  <c r="AL2962" s="1"/>
  <c r="AJ2978"/>
  <c r="AL2978" s="1"/>
  <c r="AJ2994"/>
  <c r="AL2994" s="1"/>
  <c r="AJ3010"/>
  <c r="AL3010" s="1"/>
  <c r="AJ3026"/>
  <c r="AL3026" s="1"/>
  <c r="AJ3042"/>
  <c r="AL3042" s="1"/>
  <c r="AJ3058"/>
  <c r="AL3058" s="1"/>
  <c r="AJ3074"/>
  <c r="AL3074" s="1"/>
  <c r="AJ3090"/>
  <c r="AL3090" s="1"/>
  <c r="AJ3106"/>
  <c r="AL3106" s="1"/>
  <c r="AJ3122"/>
  <c r="AL3122" s="1"/>
  <c r="AJ3138"/>
  <c r="AL3138" s="1"/>
  <c r="AJ3154"/>
  <c r="AL3154" s="1"/>
  <c r="AJ3170"/>
  <c r="AL3170" s="1"/>
  <c r="AJ3186"/>
  <c r="AL3186" s="1"/>
  <c r="AJ3202"/>
  <c r="AL3202" s="1"/>
  <c r="AJ3218"/>
  <c r="AL3218" s="1"/>
  <c r="AJ3234"/>
  <c r="AL3234" s="1"/>
  <c r="AJ3250"/>
  <c r="AL3250" s="1"/>
  <c r="AJ3266"/>
  <c r="AL3266" s="1"/>
  <c r="AJ3282"/>
  <c r="AL3282" s="1"/>
  <c r="AJ3298"/>
  <c r="AL3298" s="1"/>
  <c r="AJ3314"/>
  <c r="AL3314" s="1"/>
  <c r="AJ3330"/>
  <c r="AL3330" s="1"/>
  <c r="AJ3346"/>
  <c r="AL3346" s="1"/>
  <c r="AJ3362"/>
  <c r="AL3362" s="1"/>
  <c r="AJ3378"/>
  <c r="AL3378" s="1"/>
  <c r="AJ3394"/>
  <c r="AL3394" s="1"/>
  <c r="AJ3410"/>
  <c r="AL3410" s="1"/>
  <c r="AJ3426"/>
  <c r="AL3426" s="1"/>
  <c r="AJ3442"/>
  <c r="AL3442" s="1"/>
  <c r="AJ3458"/>
  <c r="AL3458" s="1"/>
  <c r="AJ3474"/>
  <c r="AL3474" s="1"/>
  <c r="AJ3490"/>
  <c r="AL3490" s="1"/>
  <c r="AJ3506"/>
  <c r="AL3506" s="1"/>
  <c r="AJ62"/>
  <c r="AL62" s="1"/>
  <c r="AJ70"/>
  <c r="AL70" s="1"/>
  <c r="AJ78"/>
  <c r="AL78" s="1"/>
  <c r="AJ86"/>
  <c r="AL86" s="1"/>
  <c r="AJ94"/>
  <c r="AL94" s="1"/>
  <c r="AJ102"/>
  <c r="AL102" s="1"/>
  <c r="AJ110"/>
  <c r="AL110" s="1"/>
  <c r="AJ118"/>
  <c r="AL118" s="1"/>
  <c r="AJ126"/>
  <c r="AL126" s="1"/>
  <c r="AJ134"/>
  <c r="AL134" s="1"/>
  <c r="AJ146"/>
  <c r="AL146" s="1"/>
  <c r="AJ162"/>
  <c r="AL162" s="1"/>
  <c r="AJ178"/>
  <c r="AL178" s="1"/>
  <c r="AJ190"/>
  <c r="AL190" s="1"/>
  <c r="AJ198"/>
  <c r="AL198" s="1"/>
  <c r="AJ206"/>
  <c r="AL206" s="1"/>
  <c r="AJ214"/>
  <c r="AL214" s="1"/>
  <c r="AJ222"/>
  <c r="AL222" s="1"/>
  <c r="AJ230"/>
  <c r="AL230" s="1"/>
  <c r="AJ238"/>
  <c r="AL238" s="1"/>
  <c r="AJ246"/>
  <c r="AL246" s="1"/>
  <c r="AJ254"/>
  <c r="AL254" s="1"/>
  <c r="AJ262"/>
  <c r="AL262" s="1"/>
  <c r="AJ270"/>
  <c r="AL270" s="1"/>
  <c r="AJ278"/>
  <c r="AL278" s="1"/>
  <c r="AJ286"/>
  <c r="AL286" s="1"/>
  <c r="AJ294"/>
  <c r="AL294" s="1"/>
  <c r="AJ302"/>
  <c r="AL302" s="1"/>
  <c r="AJ310"/>
  <c r="AL310" s="1"/>
  <c r="AJ318"/>
  <c r="AL318" s="1"/>
  <c r="AJ326"/>
  <c r="AL326" s="1"/>
  <c r="AJ334"/>
  <c r="AL334" s="1"/>
  <c r="AJ342"/>
  <c r="AL342" s="1"/>
  <c r="AJ350"/>
  <c r="AL350" s="1"/>
  <c r="AJ358"/>
  <c r="AL358" s="1"/>
  <c r="AJ366"/>
  <c r="AL366" s="1"/>
  <c r="AJ374"/>
  <c r="AL374" s="1"/>
  <c r="AJ382"/>
  <c r="AL382" s="1"/>
  <c r="AJ390"/>
  <c r="AL390" s="1"/>
  <c r="AJ398"/>
  <c r="AL398" s="1"/>
  <c r="AJ406"/>
  <c r="AL406" s="1"/>
  <c r="AJ414"/>
  <c r="AL414" s="1"/>
  <c r="AJ422"/>
  <c r="AL422" s="1"/>
  <c r="AJ430"/>
  <c r="AL430" s="1"/>
  <c r="AJ438"/>
  <c r="AL438" s="1"/>
  <c r="AJ446"/>
  <c r="AL446" s="1"/>
  <c r="AJ454"/>
  <c r="AL454" s="1"/>
  <c r="AJ462"/>
  <c r="AL462" s="1"/>
  <c r="AJ470"/>
  <c r="AL470" s="1"/>
  <c r="AJ478"/>
  <c r="AL478" s="1"/>
  <c r="AJ486"/>
  <c r="AL486" s="1"/>
  <c r="AJ494"/>
  <c r="AL494" s="1"/>
  <c r="AJ502"/>
  <c r="AL502" s="1"/>
  <c r="AJ510"/>
  <c r="AL510" s="1"/>
  <c r="AJ518"/>
  <c r="AL518" s="1"/>
  <c r="AJ526"/>
  <c r="AL526" s="1"/>
  <c r="AJ534"/>
  <c r="AL534" s="1"/>
  <c r="AJ542"/>
  <c r="AL542" s="1"/>
  <c r="AJ550"/>
  <c r="AL550" s="1"/>
  <c r="AJ558"/>
  <c r="AL558" s="1"/>
  <c r="AJ566"/>
  <c r="AL566" s="1"/>
  <c r="AJ574"/>
  <c r="AL574" s="1"/>
  <c r="AJ582"/>
  <c r="AL582" s="1"/>
  <c r="AJ590"/>
  <c r="AL590" s="1"/>
  <c r="AJ598"/>
  <c r="AL598" s="1"/>
  <c r="AJ606"/>
  <c r="AL606" s="1"/>
  <c r="AJ614"/>
  <c r="AL614" s="1"/>
  <c r="AJ622"/>
  <c r="AL622" s="1"/>
  <c r="AJ630"/>
  <c r="AL630" s="1"/>
  <c r="AJ638"/>
  <c r="AL638" s="1"/>
  <c r="AJ646"/>
  <c r="AL646" s="1"/>
  <c r="AJ654"/>
  <c r="AL654" s="1"/>
  <c r="AJ662"/>
  <c r="AL662" s="1"/>
  <c r="AJ670"/>
  <c r="AL670" s="1"/>
  <c r="AJ678"/>
  <c r="AL678" s="1"/>
  <c r="AJ686"/>
  <c r="AL686" s="1"/>
  <c r="AJ694"/>
  <c r="AL694" s="1"/>
  <c r="AJ702"/>
  <c r="AL702" s="1"/>
  <c r="AJ710"/>
  <c r="AL710" s="1"/>
  <c r="AJ718"/>
  <c r="AL718" s="1"/>
  <c r="AJ726"/>
  <c r="AL726" s="1"/>
  <c r="AJ734"/>
  <c r="AL734" s="1"/>
  <c r="AJ742"/>
  <c r="AL742" s="1"/>
  <c r="AJ750"/>
  <c r="AL750" s="1"/>
  <c r="AJ758"/>
  <c r="AL758" s="1"/>
  <c r="AJ766"/>
  <c r="AL766" s="1"/>
  <c r="AJ774"/>
  <c r="AL774" s="1"/>
  <c r="AJ785"/>
  <c r="AL785" s="1"/>
  <c r="AJ801"/>
  <c r="AL801" s="1"/>
  <c r="AJ817"/>
  <c r="AL817" s="1"/>
  <c r="AJ833"/>
  <c r="AL833" s="1"/>
  <c r="AJ849"/>
  <c r="AL849" s="1"/>
  <c r="AJ865"/>
  <c r="AL865" s="1"/>
  <c r="AJ881"/>
  <c r="AL881" s="1"/>
  <c r="AJ897"/>
  <c r="AL897" s="1"/>
  <c r="AJ913"/>
  <c r="AL913" s="1"/>
  <c r="AJ929"/>
  <c r="AL929" s="1"/>
  <c r="AJ945"/>
  <c r="AL945" s="1"/>
  <c r="AJ961"/>
  <c r="AL961" s="1"/>
  <c r="AJ977"/>
  <c r="AL977" s="1"/>
  <c r="AJ993"/>
  <c r="AL993" s="1"/>
  <c r="AJ1009"/>
  <c r="AL1009" s="1"/>
  <c r="AJ1025"/>
  <c r="AL1025" s="1"/>
  <c r="AJ1041"/>
  <c r="AL1041" s="1"/>
  <c r="AJ1057"/>
  <c r="AL1057" s="1"/>
  <c r="AJ1073"/>
  <c r="AL1073" s="1"/>
  <c r="AJ1089"/>
  <c r="AL1089" s="1"/>
  <c r="AJ1105"/>
  <c r="AL1105" s="1"/>
  <c r="AJ1121"/>
  <c r="AL1121" s="1"/>
  <c r="AJ1137"/>
  <c r="AL1137" s="1"/>
  <c r="AJ1153"/>
  <c r="AL1153" s="1"/>
  <c r="AJ1169"/>
  <c r="AL1169" s="1"/>
  <c r="AJ1185"/>
  <c r="AL1185" s="1"/>
  <c r="AJ1201"/>
  <c r="AL1201" s="1"/>
  <c r="AJ1217"/>
  <c r="AL1217" s="1"/>
  <c r="AJ1233"/>
  <c r="AL1233" s="1"/>
  <c r="AJ1249"/>
  <c r="AL1249" s="1"/>
  <c r="AJ1265"/>
  <c r="AL1265" s="1"/>
  <c r="AJ1281"/>
  <c r="AL1281" s="1"/>
  <c r="AJ1297"/>
  <c r="AL1297" s="1"/>
  <c r="AJ1313"/>
  <c r="AL1313" s="1"/>
  <c r="AJ1329"/>
  <c r="AL1329" s="1"/>
  <c r="AJ1345"/>
  <c r="AL1345" s="1"/>
  <c r="AJ1361"/>
  <c r="AL1361" s="1"/>
  <c r="AJ1377"/>
  <c r="AL1377" s="1"/>
  <c r="AJ1393"/>
  <c r="AL1393" s="1"/>
  <c r="AJ1409"/>
  <c r="AL1409" s="1"/>
  <c r="AJ1425"/>
  <c r="AL1425" s="1"/>
  <c r="AJ1441"/>
  <c r="AL1441" s="1"/>
  <c r="AJ1457"/>
  <c r="AL1457" s="1"/>
  <c r="AJ1473"/>
  <c r="AL1473" s="1"/>
  <c r="AJ1489"/>
  <c r="AL1489" s="1"/>
  <c r="AJ1505"/>
  <c r="AL1505" s="1"/>
  <c r="AJ1521"/>
  <c r="AL1521" s="1"/>
  <c r="AJ1537"/>
  <c r="AL1537" s="1"/>
  <c r="AJ1553"/>
  <c r="AL1553" s="1"/>
  <c r="AJ1569"/>
  <c r="AL1569" s="1"/>
  <c r="AJ1585"/>
  <c r="AL1585" s="1"/>
  <c r="AJ1601"/>
  <c r="AL1601" s="1"/>
  <c r="AJ1617"/>
  <c r="AL1617" s="1"/>
  <c r="AJ1633"/>
  <c r="AL1633" s="1"/>
  <c r="AJ1649"/>
  <c r="AL1649" s="1"/>
  <c r="AJ1665"/>
  <c r="AL1665" s="1"/>
  <c r="AJ1681"/>
  <c r="AL1681" s="1"/>
  <c r="AJ1697"/>
  <c r="AL1697" s="1"/>
  <c r="AJ1713"/>
  <c r="AL1713" s="1"/>
  <c r="AJ1729"/>
  <c r="AL1729" s="1"/>
  <c r="AJ1745"/>
  <c r="AL1745" s="1"/>
  <c r="AJ1761"/>
  <c r="AL1761" s="1"/>
  <c r="AJ1777"/>
  <c r="AL1777" s="1"/>
  <c r="AJ1793"/>
  <c r="AL1793" s="1"/>
  <c r="AJ1809"/>
  <c r="AL1809" s="1"/>
  <c r="AJ1825"/>
  <c r="AL1825" s="1"/>
  <c r="AJ1841"/>
  <c r="AL1841" s="1"/>
  <c r="AJ1857"/>
  <c r="AL1857" s="1"/>
  <c r="AJ1873"/>
  <c r="AL1873" s="1"/>
  <c r="AJ1889"/>
  <c r="AL1889" s="1"/>
  <c r="AJ1905"/>
  <c r="AL1905" s="1"/>
  <c r="AJ1921"/>
  <c r="AL1921" s="1"/>
  <c r="AJ1937"/>
  <c r="AL1937" s="1"/>
  <c r="AJ1953"/>
  <c r="AL1953" s="1"/>
  <c r="AJ1969"/>
  <c r="AL1969" s="1"/>
  <c r="AJ1985"/>
  <c r="AL1985" s="1"/>
  <c r="AJ2001"/>
  <c r="AL2001" s="1"/>
  <c r="AJ2017"/>
  <c r="AL2017" s="1"/>
  <c r="AJ2033"/>
  <c r="AL2033" s="1"/>
  <c r="AJ2049"/>
  <c r="AL2049" s="1"/>
  <c r="AJ2065"/>
  <c r="AL2065" s="1"/>
  <c r="AJ2081"/>
  <c r="AL2081" s="1"/>
  <c r="AJ2097"/>
  <c r="AL2097" s="1"/>
  <c r="AJ2113"/>
  <c r="AL2113" s="1"/>
  <c r="AJ2129"/>
  <c r="AL2129" s="1"/>
  <c r="AJ2145"/>
  <c r="AL2145" s="1"/>
  <c r="AJ2161"/>
  <c r="AL2161" s="1"/>
  <c r="AJ2177"/>
  <c r="AL2177" s="1"/>
  <c r="AJ2193"/>
  <c r="AL2193" s="1"/>
  <c r="AJ2209"/>
  <c r="AL2209" s="1"/>
  <c r="AJ2225"/>
  <c r="AL2225" s="1"/>
  <c r="AJ2241"/>
  <c r="AL2241" s="1"/>
  <c r="AJ2257"/>
  <c r="AL2257" s="1"/>
  <c r="AJ2273"/>
  <c r="AL2273" s="1"/>
  <c r="AJ2289"/>
  <c r="AL2289" s="1"/>
  <c r="AJ2305"/>
  <c r="AL2305" s="1"/>
  <c r="AJ2321"/>
  <c r="AL2321" s="1"/>
  <c r="AJ2337"/>
  <c r="AL2337" s="1"/>
  <c r="AJ2353"/>
  <c r="AL2353" s="1"/>
  <c r="AJ2369"/>
  <c r="AL2369" s="1"/>
  <c r="AJ2385"/>
  <c r="AL2385" s="1"/>
  <c r="AJ2401"/>
  <c r="AL2401" s="1"/>
  <c r="AJ2417"/>
  <c r="AL2417" s="1"/>
  <c r="AJ2433"/>
  <c r="AL2433" s="1"/>
  <c r="AJ2449"/>
  <c r="AL2449" s="1"/>
  <c r="AJ2465"/>
  <c r="AL2465" s="1"/>
  <c r="AJ2481"/>
  <c r="AL2481" s="1"/>
  <c r="AJ2497"/>
  <c r="AL2497" s="1"/>
  <c r="AJ2513"/>
  <c r="AL2513" s="1"/>
  <c r="AJ2529"/>
  <c r="AL2529" s="1"/>
  <c r="AJ2545"/>
  <c r="AL2545" s="1"/>
  <c r="AJ2561"/>
  <c r="AL2561" s="1"/>
  <c r="AJ2577"/>
  <c r="AL2577" s="1"/>
  <c r="AJ2593"/>
  <c r="AL2593" s="1"/>
  <c r="AJ2609"/>
  <c r="AL2609" s="1"/>
  <c r="AJ2625"/>
  <c r="AL2625" s="1"/>
  <c r="AJ2641"/>
  <c r="AL2641" s="1"/>
  <c r="AJ2657"/>
  <c r="AL2657" s="1"/>
  <c r="AJ2673"/>
  <c r="AL2673" s="1"/>
  <c r="AJ2689"/>
  <c r="AL2689" s="1"/>
  <c r="AJ2705"/>
  <c r="AL2705" s="1"/>
  <c r="AJ2721"/>
  <c r="AL2721" s="1"/>
  <c r="AJ2737"/>
  <c r="AL2737" s="1"/>
  <c r="AJ2753"/>
  <c r="AL2753" s="1"/>
  <c r="AJ2769"/>
  <c r="AL2769" s="1"/>
  <c r="AJ2785"/>
  <c r="AL2785" s="1"/>
  <c r="AJ2801"/>
  <c r="AL2801" s="1"/>
  <c r="AJ2817"/>
  <c r="AL2817" s="1"/>
  <c r="AJ2833"/>
  <c r="AL2833" s="1"/>
  <c r="AJ2849"/>
  <c r="AL2849" s="1"/>
  <c r="AJ2865"/>
  <c r="AL2865" s="1"/>
  <c r="AJ2881"/>
  <c r="AL2881" s="1"/>
  <c r="AJ2897"/>
  <c r="AL2897" s="1"/>
  <c r="AJ2913"/>
  <c r="AL2913" s="1"/>
  <c r="AJ2929"/>
  <c r="AL2929" s="1"/>
  <c r="AJ2945"/>
  <c r="AL2945" s="1"/>
  <c r="AJ2961"/>
  <c r="AL2961" s="1"/>
  <c r="AJ2977"/>
  <c r="AL2977" s="1"/>
  <c r="AJ2993"/>
  <c r="AL2993" s="1"/>
  <c r="AJ3009"/>
  <c r="AL3009" s="1"/>
  <c r="AJ3025"/>
  <c r="AL3025" s="1"/>
  <c r="AJ3041"/>
  <c r="AL3041" s="1"/>
  <c r="AJ3057"/>
  <c r="AL3057" s="1"/>
  <c r="AJ3073"/>
  <c r="AL3073" s="1"/>
  <c r="AJ3089"/>
  <c r="AL3089" s="1"/>
  <c r="AJ3105"/>
  <c r="AL3105" s="1"/>
  <c r="AJ3121"/>
  <c r="AL3121" s="1"/>
  <c r="AJ3137"/>
  <c r="AL3137" s="1"/>
  <c r="AJ3153"/>
  <c r="AL3153" s="1"/>
  <c r="AJ3169"/>
  <c r="AL3169" s="1"/>
  <c r="AJ3185"/>
  <c r="AL3185" s="1"/>
  <c r="AJ3201"/>
  <c r="AL3201" s="1"/>
  <c r="AJ3217"/>
  <c r="AL3217" s="1"/>
  <c r="AJ3233"/>
  <c r="AL3233" s="1"/>
  <c r="AJ3249"/>
  <c r="AL3249" s="1"/>
  <c r="AJ3265"/>
  <c r="AL3265" s="1"/>
  <c r="AJ3281"/>
  <c r="AL3281" s="1"/>
  <c r="AJ3297"/>
  <c r="AL3297" s="1"/>
  <c r="AJ3313"/>
  <c r="AL3313" s="1"/>
  <c r="AJ3329"/>
  <c r="AL3329" s="1"/>
  <c r="AJ3345"/>
  <c r="AL3345" s="1"/>
  <c r="AJ3361"/>
  <c r="AL3361" s="1"/>
  <c r="AJ3377"/>
  <c r="AL3377" s="1"/>
  <c r="AJ3393"/>
  <c r="AL3393" s="1"/>
  <c r="AJ3409"/>
  <c r="AL3409" s="1"/>
  <c r="AJ3425"/>
  <c r="AL3425" s="1"/>
  <c r="AJ3441"/>
  <c r="AL3441" s="1"/>
  <c r="AJ3457"/>
  <c r="AL3457" s="1"/>
  <c r="AJ3473"/>
  <c r="AL3473" s="1"/>
  <c r="AJ3489"/>
  <c r="AL3489" s="1"/>
  <c r="AJ3505"/>
  <c r="AL3505" s="1"/>
  <c r="AJ139"/>
  <c r="AL139" s="1"/>
  <c r="AJ171"/>
  <c r="AL171" s="1"/>
  <c r="AJ782"/>
  <c r="AL782" s="1"/>
  <c r="AJ798"/>
  <c r="AL798" s="1"/>
  <c r="AJ814"/>
  <c r="AL814" s="1"/>
  <c r="AJ830"/>
  <c r="AL830" s="1"/>
  <c r="AJ846"/>
  <c r="AL846" s="1"/>
  <c r="AJ862"/>
  <c r="AL862" s="1"/>
  <c r="AJ878"/>
  <c r="AL878" s="1"/>
  <c r="AJ894"/>
  <c r="AL894" s="1"/>
  <c r="AJ910"/>
  <c r="AL910" s="1"/>
  <c r="AJ926"/>
  <c r="AL926" s="1"/>
  <c r="AJ942"/>
  <c r="AL942" s="1"/>
  <c r="AJ958"/>
  <c r="AL958" s="1"/>
  <c r="AJ974"/>
  <c r="AL974" s="1"/>
  <c r="AJ990"/>
  <c r="AL990" s="1"/>
  <c r="AJ1006"/>
  <c r="AL1006" s="1"/>
  <c r="AJ1022"/>
  <c r="AL1022" s="1"/>
  <c r="AJ1038"/>
  <c r="AL1038" s="1"/>
  <c r="AJ1054"/>
  <c r="AL1054" s="1"/>
  <c r="AJ1070"/>
  <c r="AL1070" s="1"/>
  <c r="AJ1086"/>
  <c r="AL1086" s="1"/>
  <c r="AJ1102"/>
  <c r="AL1102" s="1"/>
  <c r="AJ1118"/>
  <c r="AL1118" s="1"/>
  <c r="AJ1134"/>
  <c r="AL1134" s="1"/>
  <c r="AJ1150"/>
  <c r="AL1150" s="1"/>
  <c r="AJ1166"/>
  <c r="AL1166" s="1"/>
  <c r="AJ1182"/>
  <c r="AL1182" s="1"/>
  <c r="AJ1198"/>
  <c r="AL1198" s="1"/>
  <c r="AJ1214"/>
  <c r="AL1214" s="1"/>
  <c r="AJ1230"/>
  <c r="AL1230" s="1"/>
  <c r="AJ1246"/>
  <c r="AL1246" s="1"/>
  <c r="AJ1262"/>
  <c r="AL1262" s="1"/>
  <c r="AJ1278"/>
  <c r="AL1278" s="1"/>
  <c r="AJ1294"/>
  <c r="AL1294" s="1"/>
  <c r="AJ1310"/>
  <c r="AL1310" s="1"/>
  <c r="AJ1326"/>
  <c r="AL1326" s="1"/>
  <c r="AJ1342"/>
  <c r="AL1342" s="1"/>
  <c r="AJ1358"/>
  <c r="AL1358" s="1"/>
  <c r="AJ1374"/>
  <c r="AL1374" s="1"/>
  <c r="AJ1390"/>
  <c r="AL1390" s="1"/>
  <c r="AJ1406"/>
  <c r="AL1406" s="1"/>
  <c r="AJ1422"/>
  <c r="AL1422" s="1"/>
  <c r="AJ1438"/>
  <c r="AL1438" s="1"/>
  <c r="AJ1454"/>
  <c r="AL1454" s="1"/>
  <c r="AJ1470"/>
  <c r="AL1470" s="1"/>
  <c r="AJ1486"/>
  <c r="AL1486" s="1"/>
  <c r="AJ1502"/>
  <c r="AL1502" s="1"/>
  <c r="AJ1518"/>
  <c r="AL1518" s="1"/>
  <c r="AJ1534"/>
  <c r="AL1534" s="1"/>
  <c r="AJ1550"/>
  <c r="AL1550" s="1"/>
  <c r="AJ1566"/>
  <c r="AL1566" s="1"/>
  <c r="AJ1582"/>
  <c r="AL1582" s="1"/>
  <c r="AJ1598"/>
  <c r="AL1598" s="1"/>
  <c r="AJ1614"/>
  <c r="AL1614" s="1"/>
  <c r="AJ1630"/>
  <c r="AL1630" s="1"/>
  <c r="AJ1646"/>
  <c r="AL1646" s="1"/>
  <c r="AJ1662"/>
  <c r="AL1662" s="1"/>
  <c r="AJ1678"/>
  <c r="AL1678" s="1"/>
  <c r="AJ1694"/>
  <c r="AL1694" s="1"/>
  <c r="AJ1710"/>
  <c r="AL1710" s="1"/>
  <c r="AJ1726"/>
  <c r="AL1726" s="1"/>
  <c r="AJ1742"/>
  <c r="AL1742" s="1"/>
  <c r="AJ1758"/>
  <c r="AL1758" s="1"/>
  <c r="AJ1774"/>
  <c r="AL1774" s="1"/>
  <c r="AJ1790"/>
  <c r="AL1790" s="1"/>
  <c r="AJ1806"/>
  <c r="AL1806" s="1"/>
  <c r="AJ1822"/>
  <c r="AL1822" s="1"/>
  <c r="AJ1838"/>
  <c r="AL1838" s="1"/>
  <c r="AJ1854"/>
  <c r="AL1854" s="1"/>
  <c r="AJ1870"/>
  <c r="AL1870" s="1"/>
  <c r="AJ1886"/>
  <c r="AL1886" s="1"/>
  <c r="AJ1902"/>
  <c r="AL1902" s="1"/>
  <c r="AJ1918"/>
  <c r="AL1918" s="1"/>
  <c r="AJ1934"/>
  <c r="AL1934" s="1"/>
  <c r="AJ1950"/>
  <c r="AL1950" s="1"/>
  <c r="AJ1966"/>
  <c r="AL1966" s="1"/>
  <c r="AJ1982"/>
  <c r="AL1982" s="1"/>
  <c r="AJ1998"/>
  <c r="AL1998" s="1"/>
  <c r="AJ2014"/>
  <c r="AL2014" s="1"/>
  <c r="AJ2030"/>
  <c r="AL2030" s="1"/>
  <c r="AJ2046"/>
  <c r="AL2046" s="1"/>
  <c r="AJ2062"/>
  <c r="AL2062" s="1"/>
  <c r="AJ2078"/>
  <c r="AL2078" s="1"/>
  <c r="AJ2094"/>
  <c r="AL2094" s="1"/>
  <c r="AJ2110"/>
  <c r="AL2110" s="1"/>
  <c r="AJ2126"/>
  <c r="AL2126" s="1"/>
  <c r="AJ2142"/>
  <c r="AL2142" s="1"/>
  <c r="AJ2158"/>
  <c r="AL2158" s="1"/>
  <c r="AJ2174"/>
  <c r="AL2174" s="1"/>
  <c r="AJ2190"/>
  <c r="AL2190" s="1"/>
  <c r="AJ2206"/>
  <c r="AL2206" s="1"/>
  <c r="AJ2222"/>
  <c r="AL2222" s="1"/>
  <c r="AJ2238"/>
  <c r="AL2238" s="1"/>
  <c r="AJ2254"/>
  <c r="AL2254" s="1"/>
  <c r="AJ2270"/>
  <c r="AL2270" s="1"/>
  <c r="AJ2286"/>
  <c r="AL2286" s="1"/>
  <c r="AJ2302"/>
  <c r="AL2302" s="1"/>
  <c r="AJ2318"/>
  <c r="AL2318" s="1"/>
  <c r="AJ2334"/>
  <c r="AL2334" s="1"/>
  <c r="AJ2350"/>
  <c r="AL2350" s="1"/>
  <c r="AJ2366"/>
  <c r="AL2366" s="1"/>
  <c r="AJ2382"/>
  <c r="AL2382" s="1"/>
  <c r="AJ2398"/>
  <c r="AL2398" s="1"/>
  <c r="AJ2414"/>
  <c r="AL2414" s="1"/>
  <c r="AJ2430"/>
  <c r="AL2430" s="1"/>
  <c r="AJ2446"/>
  <c r="AL2446" s="1"/>
  <c r="AJ2462"/>
  <c r="AL2462" s="1"/>
  <c r="AJ2478"/>
  <c r="AL2478" s="1"/>
  <c r="AJ2494"/>
  <c r="AL2494" s="1"/>
  <c r="AJ2510"/>
  <c r="AL2510" s="1"/>
  <c r="AJ2526"/>
  <c r="AL2526" s="1"/>
  <c r="AJ2542"/>
  <c r="AL2542" s="1"/>
  <c r="AJ2558"/>
  <c r="AL2558" s="1"/>
  <c r="AJ2574"/>
  <c r="AL2574" s="1"/>
  <c r="AJ2590"/>
  <c r="AL2590" s="1"/>
  <c r="AJ2606"/>
  <c r="AL2606" s="1"/>
  <c r="AJ2622"/>
  <c r="AL2622" s="1"/>
  <c r="AJ2638"/>
  <c r="AL2638" s="1"/>
  <c r="AJ2654"/>
  <c r="AL2654" s="1"/>
  <c r="AJ2670"/>
  <c r="AL2670" s="1"/>
  <c r="AJ2686"/>
  <c r="AL2686" s="1"/>
  <c r="AJ2702"/>
  <c r="AL2702" s="1"/>
  <c r="AJ2718"/>
  <c r="AL2718" s="1"/>
  <c r="AJ2734"/>
  <c r="AL2734" s="1"/>
  <c r="AJ2750"/>
  <c r="AL2750" s="1"/>
  <c r="AJ2766"/>
  <c r="AL2766" s="1"/>
  <c r="AJ2782"/>
  <c r="AL2782" s="1"/>
  <c r="AJ2798"/>
  <c r="AL2798" s="1"/>
  <c r="AJ2814"/>
  <c r="AL2814" s="1"/>
  <c r="AJ2830"/>
  <c r="AL2830" s="1"/>
  <c r="AJ2846"/>
  <c r="AL2846" s="1"/>
  <c r="AJ2862"/>
  <c r="AL2862" s="1"/>
  <c r="AJ2878"/>
  <c r="AL2878" s="1"/>
  <c r="AJ2894"/>
  <c r="AL2894" s="1"/>
  <c r="AJ2910"/>
  <c r="AL2910" s="1"/>
  <c r="AJ2926"/>
  <c r="AL2926" s="1"/>
  <c r="AJ2942"/>
  <c r="AL2942" s="1"/>
  <c r="AJ2958"/>
  <c r="AL2958" s="1"/>
  <c r="AJ2974"/>
  <c r="AL2974" s="1"/>
  <c r="AJ2990"/>
  <c r="AL2990" s="1"/>
  <c r="AJ3006"/>
  <c r="AL3006" s="1"/>
  <c r="AJ3022"/>
  <c r="AL3022" s="1"/>
  <c r="AJ3038"/>
  <c r="AL3038" s="1"/>
  <c r="AJ3054"/>
  <c r="AL3054" s="1"/>
  <c r="AJ3070"/>
  <c r="AL3070" s="1"/>
  <c r="AJ3086"/>
  <c r="AL3086" s="1"/>
  <c r="AJ3102"/>
  <c r="AL3102" s="1"/>
  <c r="AJ3118"/>
  <c r="AL3118" s="1"/>
  <c r="AJ3134"/>
  <c r="AL3134" s="1"/>
  <c r="AJ3150"/>
  <c r="AL3150" s="1"/>
  <c r="AJ3166"/>
  <c r="AL3166" s="1"/>
  <c r="AJ3182"/>
  <c r="AL3182" s="1"/>
  <c r="AJ3198"/>
  <c r="AL3198" s="1"/>
  <c r="AJ3214"/>
  <c r="AL3214" s="1"/>
  <c r="AJ3230"/>
  <c r="AL3230" s="1"/>
  <c r="AJ3246"/>
  <c r="AL3246" s="1"/>
  <c r="AJ3262"/>
  <c r="AL3262" s="1"/>
  <c r="AJ3278"/>
  <c r="AL3278" s="1"/>
  <c r="AJ3294"/>
  <c r="AL3294" s="1"/>
  <c r="AJ3310"/>
  <c r="AL3310" s="1"/>
  <c r="AJ3326"/>
  <c r="AL3326" s="1"/>
  <c r="AJ3342"/>
  <c r="AL3342" s="1"/>
  <c r="AJ3358"/>
  <c r="AL3358" s="1"/>
  <c r="AJ3374"/>
  <c r="AL3374" s="1"/>
  <c r="AJ3390"/>
  <c r="AL3390" s="1"/>
  <c r="AJ3406"/>
  <c r="AL3406" s="1"/>
  <c r="AJ3422"/>
  <c r="AL3422" s="1"/>
  <c r="AJ3438"/>
  <c r="AL3438" s="1"/>
  <c r="AJ3454"/>
  <c r="AL3454" s="1"/>
  <c r="AJ3470"/>
  <c r="AL3470" s="1"/>
  <c r="AJ3486"/>
  <c r="AL3486" s="1"/>
  <c r="AJ3502"/>
  <c r="AL3502" s="1"/>
  <c r="AJ60"/>
  <c r="AL60" s="1"/>
  <c r="AJ68"/>
  <c r="AL68" s="1"/>
  <c r="AJ76"/>
  <c r="AL76" s="1"/>
  <c r="AJ84"/>
  <c r="AL84" s="1"/>
  <c r="AJ92"/>
  <c r="AL92" s="1"/>
  <c r="AJ100"/>
  <c r="AL100" s="1"/>
  <c r="AJ108"/>
  <c r="AL108" s="1"/>
  <c r="AJ116"/>
  <c r="AL116" s="1"/>
  <c r="AJ124"/>
  <c r="AL124" s="1"/>
  <c r="AJ132"/>
  <c r="AL132" s="1"/>
  <c r="AJ142"/>
  <c r="AL142" s="1"/>
  <c r="AJ158"/>
  <c r="AL158" s="1"/>
  <c r="AJ174"/>
  <c r="AL174" s="1"/>
  <c r="AJ196"/>
  <c r="AL196" s="1"/>
  <c r="AJ204"/>
  <c r="AL204" s="1"/>
  <c r="AJ212"/>
  <c r="AL212" s="1"/>
  <c r="AJ220"/>
  <c r="AL220" s="1"/>
  <c r="AJ228"/>
  <c r="AL228" s="1"/>
  <c r="AJ236"/>
  <c r="AL236" s="1"/>
  <c r="AJ244"/>
  <c r="AL244" s="1"/>
  <c r="AJ252"/>
  <c r="AL252" s="1"/>
  <c r="AJ260"/>
  <c r="AL260" s="1"/>
  <c r="AJ268"/>
  <c r="AL268" s="1"/>
  <c r="AJ276"/>
  <c r="AL276" s="1"/>
  <c r="AJ284"/>
  <c r="AL284" s="1"/>
  <c r="AJ292"/>
  <c r="AL292" s="1"/>
  <c r="AJ300"/>
  <c r="AL300" s="1"/>
  <c r="AJ308"/>
  <c r="AL308" s="1"/>
  <c r="AJ316"/>
  <c r="AL316" s="1"/>
  <c r="AJ324"/>
  <c r="AL324" s="1"/>
  <c r="AJ332"/>
  <c r="AL332" s="1"/>
  <c r="AJ340"/>
  <c r="AL340" s="1"/>
  <c r="AJ348"/>
  <c r="AL348" s="1"/>
  <c r="AJ356"/>
  <c r="AL356" s="1"/>
  <c r="AJ364"/>
  <c r="AL364" s="1"/>
  <c r="AJ372"/>
  <c r="AL372" s="1"/>
  <c r="AJ380"/>
  <c r="AL380" s="1"/>
  <c r="AJ388"/>
  <c r="AL388" s="1"/>
  <c r="AJ396"/>
  <c r="AL396" s="1"/>
  <c r="AJ404"/>
  <c r="AL404" s="1"/>
  <c r="AJ412"/>
  <c r="AL412" s="1"/>
  <c r="AJ420"/>
  <c r="AL420" s="1"/>
  <c r="AJ428"/>
  <c r="AL428" s="1"/>
  <c r="AJ436"/>
  <c r="AL436" s="1"/>
  <c r="AJ444"/>
  <c r="AL444" s="1"/>
  <c r="AJ452"/>
  <c r="AL452" s="1"/>
  <c r="AJ460"/>
  <c r="AL460" s="1"/>
  <c r="AJ468"/>
  <c r="AL468" s="1"/>
  <c r="AJ476"/>
  <c r="AL476" s="1"/>
  <c r="AJ484"/>
  <c r="AL484" s="1"/>
  <c r="AJ492"/>
  <c r="AL492" s="1"/>
  <c r="AJ500"/>
  <c r="AL500" s="1"/>
  <c r="AJ508"/>
  <c r="AL508" s="1"/>
  <c r="AJ516"/>
  <c r="AL516" s="1"/>
  <c r="AJ524"/>
  <c r="AL524" s="1"/>
  <c r="AJ532"/>
  <c r="AL532" s="1"/>
  <c r="AJ540"/>
  <c r="AL540" s="1"/>
  <c r="AJ548"/>
  <c r="AL548" s="1"/>
  <c r="AJ556"/>
  <c r="AL556" s="1"/>
  <c r="AJ564"/>
  <c r="AL564" s="1"/>
  <c r="AJ572"/>
  <c r="AL572" s="1"/>
  <c r="AJ580"/>
  <c r="AL580" s="1"/>
  <c r="AJ588"/>
  <c r="AL588" s="1"/>
  <c r="AJ596"/>
  <c r="AL596" s="1"/>
  <c r="AJ604"/>
  <c r="AL604" s="1"/>
  <c r="AJ612"/>
  <c r="AL612" s="1"/>
  <c r="AJ620"/>
  <c r="AL620" s="1"/>
  <c r="AJ628"/>
  <c r="AL628" s="1"/>
  <c r="AJ636"/>
  <c r="AL636" s="1"/>
  <c r="AJ644"/>
  <c r="AL644" s="1"/>
  <c r="AJ652"/>
  <c r="AL652" s="1"/>
  <c r="AJ660"/>
  <c r="AL660" s="1"/>
  <c r="AJ668"/>
  <c r="AL668" s="1"/>
  <c r="AJ676"/>
  <c r="AL676" s="1"/>
  <c r="AJ684"/>
  <c r="AL684" s="1"/>
  <c r="AJ692"/>
  <c r="AL692" s="1"/>
  <c r="AJ700"/>
  <c r="AL700" s="1"/>
  <c r="AJ708"/>
  <c r="AL708" s="1"/>
  <c r="AJ716"/>
  <c r="AL716" s="1"/>
  <c r="AJ724"/>
  <c r="AL724" s="1"/>
  <c r="AJ732"/>
  <c r="AL732" s="1"/>
  <c r="AJ740"/>
  <c r="AL740" s="1"/>
  <c r="AJ748"/>
  <c r="AL748" s="1"/>
  <c r="AJ756"/>
  <c r="AL756" s="1"/>
  <c r="AJ764"/>
  <c r="AL764" s="1"/>
  <c r="AJ772"/>
  <c r="AL772" s="1"/>
  <c r="AJ781"/>
  <c r="AL781" s="1"/>
  <c r="AJ797"/>
  <c r="AL797" s="1"/>
  <c r="AJ813"/>
  <c r="AL813" s="1"/>
  <c r="AJ829"/>
  <c r="AL829" s="1"/>
  <c r="AJ845"/>
  <c r="AL845" s="1"/>
  <c r="AJ861"/>
  <c r="AL861" s="1"/>
  <c r="AJ877"/>
  <c r="AL877" s="1"/>
  <c r="AJ893"/>
  <c r="AL893" s="1"/>
  <c r="AJ909"/>
  <c r="AL909" s="1"/>
  <c r="AJ925"/>
  <c r="AL925" s="1"/>
  <c r="AJ941"/>
  <c r="AL941" s="1"/>
  <c r="AJ957"/>
  <c r="AL957" s="1"/>
  <c r="AJ973"/>
  <c r="AL973" s="1"/>
  <c r="AJ989"/>
  <c r="AL989" s="1"/>
  <c r="AJ1005"/>
  <c r="AL1005" s="1"/>
  <c r="AJ1021"/>
  <c r="AL1021" s="1"/>
  <c r="AJ1037"/>
  <c r="AL1037" s="1"/>
  <c r="AJ1053"/>
  <c r="AL1053" s="1"/>
  <c r="AJ1069"/>
  <c r="AL1069" s="1"/>
  <c r="AJ1085"/>
  <c r="AL1085" s="1"/>
  <c r="AJ1101"/>
  <c r="AL1101" s="1"/>
  <c r="AJ1117"/>
  <c r="AL1117" s="1"/>
  <c r="AJ1133"/>
  <c r="AL1133" s="1"/>
  <c r="AJ1149"/>
  <c r="AL1149" s="1"/>
  <c r="AJ1165"/>
  <c r="AL1165" s="1"/>
  <c r="AJ1181"/>
  <c r="AL1181" s="1"/>
  <c r="AJ1197"/>
  <c r="AL1197" s="1"/>
  <c r="AJ1213"/>
  <c r="AL1213" s="1"/>
  <c r="AJ1229"/>
  <c r="AL1229" s="1"/>
  <c r="AJ1245"/>
  <c r="AL1245" s="1"/>
  <c r="AJ1261"/>
  <c r="AL1261" s="1"/>
  <c r="AJ1277"/>
  <c r="AL1277" s="1"/>
  <c r="AJ1293"/>
  <c r="AL1293" s="1"/>
  <c r="AJ1309"/>
  <c r="AL1309" s="1"/>
  <c r="AJ1325"/>
  <c r="AL1325" s="1"/>
  <c r="AJ1341"/>
  <c r="AL1341" s="1"/>
  <c r="AJ1357"/>
  <c r="AL1357" s="1"/>
  <c r="AJ1373"/>
  <c r="AL1373" s="1"/>
  <c r="AJ1389"/>
  <c r="AL1389" s="1"/>
  <c r="AJ1405"/>
  <c r="AL1405" s="1"/>
  <c r="AJ1421"/>
  <c r="AL1421" s="1"/>
  <c r="AJ1437"/>
  <c r="AL1437" s="1"/>
  <c r="AJ1453"/>
  <c r="AL1453" s="1"/>
  <c r="AJ1469"/>
  <c r="AL1469" s="1"/>
  <c r="AJ1485"/>
  <c r="AL1485" s="1"/>
  <c r="AJ1501"/>
  <c r="AL1501" s="1"/>
  <c r="AJ1517"/>
  <c r="AL1517" s="1"/>
  <c r="AJ1533"/>
  <c r="AL1533" s="1"/>
  <c r="AJ1549"/>
  <c r="AL1549" s="1"/>
  <c r="AJ1565"/>
  <c r="AL1565" s="1"/>
  <c r="AJ1581"/>
  <c r="AL1581" s="1"/>
  <c r="AJ1597"/>
  <c r="AL1597" s="1"/>
  <c r="AJ1613"/>
  <c r="AL1613" s="1"/>
  <c r="AJ1629"/>
  <c r="AL1629" s="1"/>
  <c r="AJ1645"/>
  <c r="AL1645" s="1"/>
  <c r="AJ1661"/>
  <c r="AL1661" s="1"/>
  <c r="AJ1677"/>
  <c r="AL1677" s="1"/>
  <c r="AJ1693"/>
  <c r="AL1693" s="1"/>
  <c r="AJ1709"/>
  <c r="AL1709" s="1"/>
  <c r="AJ1725"/>
  <c r="AL1725" s="1"/>
  <c r="AJ1741"/>
  <c r="AL1741" s="1"/>
  <c r="AJ1757"/>
  <c r="AL1757" s="1"/>
  <c r="AJ1773"/>
  <c r="AL1773" s="1"/>
  <c r="AJ1789"/>
  <c r="AL1789" s="1"/>
  <c r="AJ1805"/>
  <c r="AL1805" s="1"/>
  <c r="AJ1821"/>
  <c r="AL1821" s="1"/>
  <c r="AJ1837"/>
  <c r="AL1837" s="1"/>
  <c r="AJ1853"/>
  <c r="AL1853" s="1"/>
  <c r="AJ1869"/>
  <c r="AL1869" s="1"/>
  <c r="AJ1885"/>
  <c r="AL1885" s="1"/>
  <c r="AJ1901"/>
  <c r="AL1901" s="1"/>
  <c r="AJ1917"/>
  <c r="AL1917" s="1"/>
  <c r="AJ1933"/>
  <c r="AL1933" s="1"/>
  <c r="AJ1949"/>
  <c r="AL1949" s="1"/>
  <c r="AJ1965"/>
  <c r="AL1965" s="1"/>
  <c r="AJ1981"/>
  <c r="AL1981" s="1"/>
  <c r="AJ1997"/>
  <c r="AL1997" s="1"/>
  <c r="AJ2013"/>
  <c r="AL2013" s="1"/>
  <c r="AJ2029"/>
  <c r="AL2029" s="1"/>
  <c r="AJ2045"/>
  <c r="AL2045" s="1"/>
  <c r="AJ2061"/>
  <c r="AL2061" s="1"/>
  <c r="AJ2077"/>
  <c r="AL2077" s="1"/>
  <c r="AJ2093"/>
  <c r="AL2093" s="1"/>
  <c r="AJ2109"/>
  <c r="AL2109" s="1"/>
  <c r="AJ2125"/>
  <c r="AL2125" s="1"/>
  <c r="AJ2141"/>
  <c r="AL2141" s="1"/>
  <c r="AJ2157"/>
  <c r="AL2157" s="1"/>
  <c r="AJ2173"/>
  <c r="AL2173" s="1"/>
  <c r="AJ2189"/>
  <c r="AL2189" s="1"/>
  <c r="AJ2205"/>
  <c r="AL2205" s="1"/>
  <c r="AJ2221"/>
  <c r="AL2221" s="1"/>
  <c r="AJ2237"/>
  <c r="AL2237" s="1"/>
  <c r="AJ2253"/>
  <c r="AL2253" s="1"/>
  <c r="AJ2269"/>
  <c r="AL2269" s="1"/>
  <c r="AJ2285"/>
  <c r="AL2285" s="1"/>
  <c r="AJ2301"/>
  <c r="AL2301" s="1"/>
  <c r="AJ2317"/>
  <c r="AL2317" s="1"/>
  <c r="AJ2333"/>
  <c r="AL2333" s="1"/>
  <c r="AJ2349"/>
  <c r="AL2349" s="1"/>
  <c r="AJ2365"/>
  <c r="AL2365" s="1"/>
  <c r="AJ2381"/>
  <c r="AL2381" s="1"/>
  <c r="AJ2397"/>
  <c r="AL2397" s="1"/>
  <c r="AJ2413"/>
  <c r="AL2413" s="1"/>
  <c r="AJ2429"/>
  <c r="AL2429" s="1"/>
  <c r="AJ2445"/>
  <c r="AL2445" s="1"/>
  <c r="AJ2461"/>
  <c r="AL2461" s="1"/>
  <c r="AJ2477"/>
  <c r="AL2477" s="1"/>
  <c r="AJ2493"/>
  <c r="AL2493" s="1"/>
  <c r="AJ2509"/>
  <c r="AL2509" s="1"/>
  <c r="AJ2525"/>
  <c r="AL2525" s="1"/>
  <c r="AJ2541"/>
  <c r="AL2541" s="1"/>
  <c r="AJ2557"/>
  <c r="AL2557" s="1"/>
  <c r="AJ2573"/>
  <c r="AL2573" s="1"/>
  <c r="AJ2589"/>
  <c r="AL2589" s="1"/>
  <c r="AJ2605"/>
  <c r="AL2605" s="1"/>
  <c r="AJ2621"/>
  <c r="AL2621" s="1"/>
  <c r="AJ2637"/>
  <c r="AL2637" s="1"/>
  <c r="AJ2653"/>
  <c r="AL2653" s="1"/>
  <c r="AJ2669"/>
  <c r="AL2669" s="1"/>
  <c r="AJ2685"/>
  <c r="AL2685" s="1"/>
  <c r="AJ2701"/>
  <c r="AL2701" s="1"/>
  <c r="AJ2717"/>
  <c r="AL2717" s="1"/>
  <c r="AJ2733"/>
  <c r="AL2733" s="1"/>
  <c r="AJ2749"/>
  <c r="AL2749" s="1"/>
  <c r="AJ2765"/>
  <c r="AL2765" s="1"/>
  <c r="AJ2781"/>
  <c r="AL2781" s="1"/>
  <c r="AJ2797"/>
  <c r="AL2797" s="1"/>
  <c r="AJ2813"/>
  <c r="AL2813" s="1"/>
  <c r="AJ2829"/>
  <c r="AL2829" s="1"/>
  <c r="AJ2845"/>
  <c r="AL2845" s="1"/>
  <c r="AJ2861"/>
  <c r="AL2861" s="1"/>
  <c r="AJ2877"/>
  <c r="AL2877" s="1"/>
  <c r="AJ2893"/>
  <c r="AL2893" s="1"/>
  <c r="AJ2909"/>
  <c r="AL2909" s="1"/>
  <c r="AJ2925"/>
  <c r="AL2925" s="1"/>
  <c r="AJ2941"/>
  <c r="AL2941" s="1"/>
  <c r="AJ2957"/>
  <c r="AL2957" s="1"/>
  <c r="AJ2973"/>
  <c r="AL2973" s="1"/>
  <c r="AJ2989"/>
  <c r="AL2989" s="1"/>
  <c r="AJ3005"/>
  <c r="AL3005" s="1"/>
  <c r="AJ3021"/>
  <c r="AL3021" s="1"/>
  <c r="AJ3037"/>
  <c r="AL3037" s="1"/>
  <c r="AJ3053"/>
  <c r="AL3053" s="1"/>
  <c r="AJ3069"/>
  <c r="AL3069" s="1"/>
  <c r="AJ3085"/>
  <c r="AL3085" s="1"/>
  <c r="AJ3101"/>
  <c r="AL3101" s="1"/>
  <c r="AJ3117"/>
  <c r="AL3117" s="1"/>
  <c r="AJ3133"/>
  <c r="AL3133" s="1"/>
  <c r="AJ3149"/>
  <c r="AL3149" s="1"/>
  <c r="AJ3165"/>
  <c r="AL3165" s="1"/>
  <c r="AJ3181"/>
  <c r="AL3181" s="1"/>
  <c r="AJ3197"/>
  <c r="AL3197" s="1"/>
  <c r="AJ3213"/>
  <c r="AL3213" s="1"/>
  <c r="AJ3229"/>
  <c r="AL3229" s="1"/>
  <c r="AJ3245"/>
  <c r="AL3245" s="1"/>
  <c r="AJ3261"/>
  <c r="AL3261" s="1"/>
  <c r="AJ3277"/>
  <c r="AL3277" s="1"/>
  <c r="AJ3293"/>
  <c r="AL3293" s="1"/>
  <c r="AJ3309"/>
  <c r="AL3309" s="1"/>
  <c r="AJ3325"/>
  <c r="AL3325" s="1"/>
  <c r="AJ3341"/>
  <c r="AL3341" s="1"/>
  <c r="AJ3357"/>
  <c r="AL3357" s="1"/>
  <c r="AJ3373"/>
  <c r="AL3373" s="1"/>
  <c r="AJ3389"/>
  <c r="AL3389" s="1"/>
  <c r="AJ3405"/>
  <c r="AL3405" s="1"/>
  <c r="AJ3421"/>
  <c r="AL3421" s="1"/>
  <c r="AJ3437"/>
  <c r="AL3437" s="1"/>
  <c r="AJ3453"/>
  <c r="AL3453" s="1"/>
  <c r="AJ3469"/>
  <c r="AL3469" s="1"/>
  <c r="AJ3485"/>
  <c r="AL3485" s="1"/>
  <c r="AJ3501"/>
  <c r="AL3501" s="1"/>
  <c r="AJ163"/>
  <c r="AL163" s="1"/>
  <c r="AJ794"/>
  <c r="AL794" s="1"/>
  <c r="AJ810"/>
  <c r="AL810" s="1"/>
  <c r="AJ826"/>
  <c r="AL826" s="1"/>
  <c r="AJ842"/>
  <c r="AL842" s="1"/>
  <c r="AJ858"/>
  <c r="AL858" s="1"/>
  <c r="AJ874"/>
  <c r="AL874" s="1"/>
  <c r="AJ890"/>
  <c r="AL890" s="1"/>
  <c r="AJ906"/>
  <c r="AL906" s="1"/>
  <c r="AJ922"/>
  <c r="AL922" s="1"/>
  <c r="AJ938"/>
  <c r="AL938" s="1"/>
  <c r="AJ954"/>
  <c r="AL954" s="1"/>
  <c r="AJ970"/>
  <c r="AL970" s="1"/>
  <c r="AJ986"/>
  <c r="AL986" s="1"/>
  <c r="AJ1002"/>
  <c r="AL1002" s="1"/>
  <c r="AJ1018"/>
  <c r="AL1018" s="1"/>
  <c r="AJ1034"/>
  <c r="AL1034" s="1"/>
  <c r="AJ1050"/>
  <c r="AL1050" s="1"/>
  <c r="AJ1066"/>
  <c r="AL1066" s="1"/>
  <c r="AJ1082"/>
  <c r="AL1082" s="1"/>
  <c r="AJ1098"/>
  <c r="AL1098" s="1"/>
  <c r="AJ1114"/>
  <c r="AL1114" s="1"/>
  <c r="AJ1130"/>
  <c r="AL1130" s="1"/>
  <c r="AJ1146"/>
  <c r="AL1146" s="1"/>
  <c r="AJ1162"/>
  <c r="AL1162" s="1"/>
  <c r="AJ1178"/>
  <c r="AL1178" s="1"/>
  <c r="AJ1194"/>
  <c r="AL1194" s="1"/>
  <c r="AJ1210"/>
  <c r="AL1210" s="1"/>
  <c r="AJ1226"/>
  <c r="AL1226" s="1"/>
  <c r="AJ1242"/>
  <c r="AL1242" s="1"/>
  <c r="AJ1258"/>
  <c r="AL1258" s="1"/>
  <c r="AJ1274"/>
  <c r="AL1274" s="1"/>
  <c r="AJ1290"/>
  <c r="AL1290" s="1"/>
  <c r="AJ1306"/>
  <c r="AL1306" s="1"/>
  <c r="AJ1322"/>
  <c r="AL1322" s="1"/>
  <c r="AJ1338"/>
  <c r="AL1338" s="1"/>
  <c r="AJ1354"/>
  <c r="AL1354" s="1"/>
  <c r="AJ1370"/>
  <c r="AL1370" s="1"/>
  <c r="AJ1386"/>
  <c r="AL1386" s="1"/>
  <c r="AJ1402"/>
  <c r="AL1402" s="1"/>
  <c r="AJ1418"/>
  <c r="AL1418" s="1"/>
  <c r="AJ1434"/>
  <c r="AL1434" s="1"/>
  <c r="AJ1450"/>
  <c r="AL1450" s="1"/>
  <c r="AJ1466"/>
  <c r="AL1466" s="1"/>
  <c r="AJ1482"/>
  <c r="AL1482" s="1"/>
  <c r="AJ1498"/>
  <c r="AL1498" s="1"/>
  <c r="AJ1514"/>
  <c r="AL1514" s="1"/>
  <c r="AJ1530"/>
  <c r="AL1530" s="1"/>
  <c r="AJ1546"/>
  <c r="AL1546" s="1"/>
  <c r="AJ1562"/>
  <c r="AL1562" s="1"/>
  <c r="AJ1578"/>
  <c r="AL1578" s="1"/>
  <c r="AJ1594"/>
  <c r="AL1594" s="1"/>
  <c r="AJ1610"/>
  <c r="AL1610" s="1"/>
  <c r="AJ1626"/>
  <c r="AL1626" s="1"/>
  <c r="AJ1642"/>
  <c r="AL1642" s="1"/>
  <c r="AJ1658"/>
  <c r="AL1658" s="1"/>
  <c r="AJ1674"/>
  <c r="AL1674" s="1"/>
  <c r="AJ1690"/>
  <c r="AL1690" s="1"/>
  <c r="AJ1706"/>
  <c r="AL1706" s="1"/>
  <c r="AJ1722"/>
  <c r="AL1722" s="1"/>
  <c r="AJ1738"/>
  <c r="AL1738" s="1"/>
  <c r="AJ1754"/>
  <c r="AL1754" s="1"/>
  <c r="AJ1770"/>
  <c r="AL1770" s="1"/>
  <c r="AJ1786"/>
  <c r="AL1786" s="1"/>
  <c r="AJ1802"/>
  <c r="AL1802" s="1"/>
  <c r="AJ1818"/>
  <c r="AL1818" s="1"/>
  <c r="AJ1834"/>
  <c r="AL1834" s="1"/>
  <c r="AJ1850"/>
  <c r="AL1850" s="1"/>
  <c r="AJ1866"/>
  <c r="AL1866" s="1"/>
  <c r="AJ1882"/>
  <c r="AL1882" s="1"/>
  <c r="AJ1898"/>
  <c r="AL1898" s="1"/>
  <c r="AJ1914"/>
  <c r="AL1914" s="1"/>
  <c r="AJ1930"/>
  <c r="AL1930" s="1"/>
  <c r="AJ1946"/>
  <c r="AL1946" s="1"/>
  <c r="AJ1962"/>
  <c r="AL1962" s="1"/>
  <c r="AJ1978"/>
  <c r="AL1978" s="1"/>
  <c r="AJ1994"/>
  <c r="AL1994" s="1"/>
  <c r="AJ2010"/>
  <c r="AL2010" s="1"/>
  <c r="AJ2026"/>
  <c r="AL2026" s="1"/>
  <c r="AJ2042"/>
  <c r="AL2042" s="1"/>
  <c r="AJ2058"/>
  <c r="AL2058" s="1"/>
  <c r="AJ2074"/>
  <c r="AL2074" s="1"/>
  <c r="AJ2090"/>
  <c r="AL2090" s="1"/>
  <c r="AJ2106"/>
  <c r="AL2106" s="1"/>
  <c r="AJ2122"/>
  <c r="AL2122" s="1"/>
  <c r="AJ2138"/>
  <c r="AL2138" s="1"/>
  <c r="AJ2154"/>
  <c r="AL2154" s="1"/>
  <c r="AJ2170"/>
  <c r="AL2170" s="1"/>
  <c r="AJ2186"/>
  <c r="AL2186" s="1"/>
  <c r="AJ2202"/>
  <c r="AL2202" s="1"/>
  <c r="AJ2218"/>
  <c r="AL2218" s="1"/>
  <c r="AJ2234"/>
  <c r="AL2234" s="1"/>
  <c r="AJ2250"/>
  <c r="AL2250" s="1"/>
  <c r="AJ2266"/>
  <c r="AL2266" s="1"/>
  <c r="AJ2282"/>
  <c r="AL2282" s="1"/>
  <c r="AJ2298"/>
  <c r="AL2298" s="1"/>
  <c r="AJ2314"/>
  <c r="AL2314" s="1"/>
  <c r="AJ2330"/>
  <c r="AL2330" s="1"/>
  <c r="AJ2346"/>
  <c r="AL2346" s="1"/>
  <c r="AJ2362"/>
  <c r="AL2362" s="1"/>
  <c r="AJ2378"/>
  <c r="AL2378" s="1"/>
  <c r="AJ2394"/>
  <c r="AL2394" s="1"/>
  <c r="AJ2410"/>
  <c r="AL2410" s="1"/>
  <c r="AJ2426"/>
  <c r="AL2426" s="1"/>
  <c r="AJ2442"/>
  <c r="AL2442" s="1"/>
  <c r="AJ2458"/>
  <c r="AL2458" s="1"/>
  <c r="AJ2474"/>
  <c r="AL2474" s="1"/>
  <c r="AJ2490"/>
  <c r="AL2490" s="1"/>
  <c r="AJ2506"/>
  <c r="AL2506" s="1"/>
  <c r="AJ2522"/>
  <c r="AL2522" s="1"/>
  <c r="AJ2538"/>
  <c r="AL2538" s="1"/>
  <c r="AJ2554"/>
  <c r="AL2554" s="1"/>
  <c r="AJ2570"/>
  <c r="AL2570" s="1"/>
  <c r="AJ2586"/>
  <c r="AL2586" s="1"/>
  <c r="AJ2602"/>
  <c r="AL2602" s="1"/>
  <c r="AJ2618"/>
  <c r="AL2618" s="1"/>
  <c r="AJ2634"/>
  <c r="AL2634" s="1"/>
  <c r="AJ2650"/>
  <c r="AL2650" s="1"/>
  <c r="AJ2666"/>
  <c r="AL2666" s="1"/>
  <c r="AJ2682"/>
  <c r="AL2682" s="1"/>
  <c r="AJ2698"/>
  <c r="AL2698" s="1"/>
  <c r="AJ2714"/>
  <c r="AL2714" s="1"/>
  <c r="AJ2730"/>
  <c r="AL2730" s="1"/>
  <c r="AJ2746"/>
  <c r="AL2746" s="1"/>
  <c r="AJ2762"/>
  <c r="AL2762" s="1"/>
  <c r="AJ2778"/>
  <c r="AL2778" s="1"/>
  <c r="AJ2794"/>
  <c r="AL2794" s="1"/>
  <c r="AJ2810"/>
  <c r="AL2810" s="1"/>
  <c r="AJ2826"/>
  <c r="AL2826" s="1"/>
  <c r="AJ2842"/>
  <c r="AL2842" s="1"/>
  <c r="AJ2858"/>
  <c r="AL2858" s="1"/>
  <c r="AJ2874"/>
  <c r="AL2874" s="1"/>
  <c r="AJ2890"/>
  <c r="AL2890" s="1"/>
  <c r="AJ2906"/>
  <c r="AL2906" s="1"/>
  <c r="AJ2922"/>
  <c r="AL2922" s="1"/>
  <c r="AJ2938"/>
  <c r="AL2938" s="1"/>
  <c r="AJ2954"/>
  <c r="AL2954" s="1"/>
  <c r="AJ2970"/>
  <c r="AL2970" s="1"/>
  <c r="AJ2986"/>
  <c r="AL2986" s="1"/>
  <c r="AJ3002"/>
  <c r="AL3002" s="1"/>
  <c r="AJ3018"/>
  <c r="AL3018" s="1"/>
  <c r="AJ3034"/>
  <c r="AL3034" s="1"/>
  <c r="AJ3050"/>
  <c r="AL3050" s="1"/>
  <c r="AJ3066"/>
  <c r="AL3066" s="1"/>
  <c r="AJ3082"/>
  <c r="AL3082" s="1"/>
  <c r="AJ3098"/>
  <c r="AL3098" s="1"/>
  <c r="AJ3114"/>
  <c r="AL3114" s="1"/>
  <c r="AJ3130"/>
  <c r="AL3130" s="1"/>
  <c r="AJ3146"/>
  <c r="AL3146" s="1"/>
  <c r="AJ3162"/>
  <c r="AL3162" s="1"/>
  <c r="AJ3178"/>
  <c r="AL3178" s="1"/>
  <c r="AJ3194"/>
  <c r="AL3194" s="1"/>
  <c r="AJ3210"/>
  <c r="AL3210" s="1"/>
  <c r="AJ3226"/>
  <c r="AL3226" s="1"/>
  <c r="AJ3242"/>
  <c r="AL3242" s="1"/>
  <c r="AJ3258"/>
  <c r="AL3258" s="1"/>
  <c r="AJ3274"/>
  <c r="AL3274" s="1"/>
  <c r="AJ3290"/>
  <c r="AL3290" s="1"/>
  <c r="AJ3306"/>
  <c r="AL3306" s="1"/>
  <c r="AJ3322"/>
  <c r="AL3322" s="1"/>
  <c r="AJ3338"/>
  <c r="AL3338" s="1"/>
  <c r="AJ3354"/>
  <c r="AL3354" s="1"/>
  <c r="AJ3370"/>
  <c r="AL3370" s="1"/>
  <c r="AJ3386"/>
  <c r="AL3386" s="1"/>
  <c r="AJ3402"/>
  <c r="AL3402" s="1"/>
  <c r="AJ3418"/>
  <c r="AL3418" s="1"/>
  <c r="AJ3434"/>
  <c r="AL3434" s="1"/>
  <c r="AJ3450"/>
  <c r="AL3450" s="1"/>
  <c r="AJ3466"/>
  <c r="AL3466" s="1"/>
  <c r="AJ3482"/>
  <c r="AL3482" s="1"/>
  <c r="AJ3498"/>
  <c r="AL3498" s="1"/>
  <c r="AJ58"/>
  <c r="AL58" s="1"/>
  <c r="AJ66"/>
  <c r="AL66" s="1"/>
  <c r="AJ74"/>
  <c r="AL74" s="1"/>
  <c r="AJ82"/>
  <c r="AL82" s="1"/>
  <c r="AJ90"/>
  <c r="AL90" s="1"/>
  <c r="AJ98"/>
  <c r="AL98" s="1"/>
  <c r="AJ107"/>
  <c r="AL107" s="1"/>
  <c r="AJ114"/>
  <c r="AL114" s="1"/>
  <c r="AJ122"/>
  <c r="AL122" s="1"/>
  <c r="AJ130"/>
  <c r="AL130" s="1"/>
  <c r="AJ138"/>
  <c r="AL138" s="1"/>
  <c r="AJ154"/>
  <c r="AL154" s="1"/>
  <c r="AJ170"/>
  <c r="AL170" s="1"/>
  <c r="AJ186"/>
  <c r="AL186" s="1"/>
  <c r="AJ194"/>
  <c r="AL194" s="1"/>
  <c r="AJ202"/>
  <c r="AL202" s="1"/>
  <c r="AJ210"/>
  <c r="AL210" s="1"/>
  <c r="AJ218"/>
  <c r="AL218" s="1"/>
  <c r="AJ226"/>
  <c r="AL226" s="1"/>
  <c r="AJ234"/>
  <c r="AL234" s="1"/>
  <c r="AJ242"/>
  <c r="AL242" s="1"/>
  <c r="AJ250"/>
  <c r="AL250" s="1"/>
  <c r="AJ258"/>
  <c r="AL258" s="1"/>
  <c r="AJ266"/>
  <c r="AL266" s="1"/>
  <c r="AJ274"/>
  <c r="AL274" s="1"/>
  <c r="AJ282"/>
  <c r="AL282" s="1"/>
  <c r="AJ290"/>
  <c r="AL290" s="1"/>
  <c r="AJ298"/>
  <c r="AL298" s="1"/>
  <c r="AJ306"/>
  <c r="AL306" s="1"/>
  <c r="AJ314"/>
  <c r="AL314" s="1"/>
  <c r="AJ322"/>
  <c r="AL322" s="1"/>
  <c r="AJ330"/>
  <c r="AL330" s="1"/>
  <c r="AJ338"/>
  <c r="AL338" s="1"/>
  <c r="AJ346"/>
  <c r="AL346" s="1"/>
  <c r="AJ354"/>
  <c r="AL354" s="1"/>
  <c r="AJ362"/>
  <c r="AL362" s="1"/>
  <c r="AJ370"/>
  <c r="AL370" s="1"/>
  <c r="AJ378"/>
  <c r="AL378" s="1"/>
  <c r="AJ386"/>
  <c r="AL386" s="1"/>
  <c r="AJ394"/>
  <c r="AL394" s="1"/>
  <c r="AJ402"/>
  <c r="AL402" s="1"/>
  <c r="AJ410"/>
  <c r="AL410" s="1"/>
  <c r="AJ418"/>
  <c r="AL418" s="1"/>
  <c r="AJ426"/>
  <c r="AL426" s="1"/>
  <c r="AJ434"/>
  <c r="AL434" s="1"/>
  <c r="AJ442"/>
  <c r="AL442" s="1"/>
  <c r="AJ450"/>
  <c r="AL450" s="1"/>
  <c r="AJ458"/>
  <c r="AL458" s="1"/>
  <c r="AJ466"/>
  <c r="AL466" s="1"/>
  <c r="AJ474"/>
  <c r="AL474" s="1"/>
  <c r="AJ482"/>
  <c r="AL482" s="1"/>
  <c r="AJ490"/>
  <c r="AL490" s="1"/>
  <c r="AJ498"/>
  <c r="AL498" s="1"/>
  <c r="AJ506"/>
  <c r="AL506" s="1"/>
  <c r="AJ514"/>
  <c r="AL514" s="1"/>
  <c r="AJ522"/>
  <c r="AL522" s="1"/>
  <c r="AJ530"/>
  <c r="AL530" s="1"/>
  <c r="AJ538"/>
  <c r="AL538" s="1"/>
  <c r="AJ546"/>
  <c r="AL546" s="1"/>
  <c r="AJ554"/>
  <c r="AL554" s="1"/>
  <c r="AJ562"/>
  <c r="AL562" s="1"/>
  <c r="AJ570"/>
  <c r="AL570" s="1"/>
  <c r="AJ578"/>
  <c r="AL578" s="1"/>
  <c r="AJ586"/>
  <c r="AL586" s="1"/>
  <c r="AJ594"/>
  <c r="AL594" s="1"/>
  <c r="AJ602"/>
  <c r="AL602" s="1"/>
  <c r="AJ610"/>
  <c r="AL610" s="1"/>
  <c r="AJ618"/>
  <c r="AL618" s="1"/>
  <c r="AJ626"/>
  <c r="AL626" s="1"/>
  <c r="AJ634"/>
  <c r="AL634" s="1"/>
  <c r="AJ642"/>
  <c r="AL642" s="1"/>
  <c r="AJ650"/>
  <c r="AL650" s="1"/>
  <c r="AJ658"/>
  <c r="AL658" s="1"/>
  <c r="AJ666"/>
  <c r="AL666" s="1"/>
  <c r="AJ674"/>
  <c r="AL674" s="1"/>
  <c r="AJ682"/>
  <c r="AL682" s="1"/>
  <c r="AJ690"/>
  <c r="AL690" s="1"/>
  <c r="AJ698"/>
  <c r="AL698" s="1"/>
  <c r="AJ706"/>
  <c r="AL706" s="1"/>
  <c r="AJ714"/>
  <c r="AL714" s="1"/>
  <c r="AJ722"/>
  <c r="AL722" s="1"/>
  <c r="AJ730"/>
  <c r="AL730" s="1"/>
  <c r="AJ738"/>
  <c r="AL738" s="1"/>
  <c r="AJ746"/>
  <c r="AL746" s="1"/>
  <c r="AJ754"/>
  <c r="AL754" s="1"/>
  <c r="AJ762"/>
  <c r="AL762" s="1"/>
  <c r="AJ770"/>
  <c r="AL770" s="1"/>
  <c r="AJ778"/>
  <c r="AL778" s="1"/>
  <c r="AJ793"/>
  <c r="AL793" s="1"/>
  <c r="AJ809"/>
  <c r="AL809" s="1"/>
  <c r="AJ825"/>
  <c r="AL825" s="1"/>
  <c r="AJ841"/>
  <c r="AL841" s="1"/>
  <c r="AJ857"/>
  <c r="AL857" s="1"/>
  <c r="AJ873"/>
  <c r="AL873" s="1"/>
  <c r="AJ889"/>
  <c r="AL889" s="1"/>
  <c r="AJ905"/>
  <c r="AL905" s="1"/>
  <c r="AJ921"/>
  <c r="AL921" s="1"/>
  <c r="AJ937"/>
  <c r="AL937" s="1"/>
  <c r="AJ953"/>
  <c r="AL953" s="1"/>
  <c r="AJ969"/>
  <c r="AL969" s="1"/>
  <c r="AJ985"/>
  <c r="AL985" s="1"/>
  <c r="AJ1001"/>
  <c r="AL1001" s="1"/>
  <c r="AJ1017"/>
  <c r="AL1017" s="1"/>
  <c r="AJ1033"/>
  <c r="AL1033" s="1"/>
  <c r="AJ1049"/>
  <c r="AL1049" s="1"/>
  <c r="AJ1065"/>
  <c r="AL1065" s="1"/>
  <c r="AJ1081"/>
  <c r="AL1081" s="1"/>
  <c r="AJ1097"/>
  <c r="AL1097" s="1"/>
  <c r="AJ1113"/>
  <c r="AL1113" s="1"/>
  <c r="AJ1129"/>
  <c r="AL1129" s="1"/>
  <c r="AJ1145"/>
  <c r="AL1145" s="1"/>
  <c r="AJ1161"/>
  <c r="AL1161" s="1"/>
  <c r="AJ1177"/>
  <c r="AL1177" s="1"/>
  <c r="AJ1193"/>
  <c r="AL1193" s="1"/>
  <c r="AJ1209"/>
  <c r="AL1209" s="1"/>
  <c r="AJ1225"/>
  <c r="AL1225" s="1"/>
  <c r="AJ1241"/>
  <c r="AL1241" s="1"/>
  <c r="AJ1257"/>
  <c r="AL1257" s="1"/>
  <c r="AJ1273"/>
  <c r="AL1273" s="1"/>
  <c r="AJ1289"/>
  <c r="AL1289" s="1"/>
  <c r="AJ1305"/>
  <c r="AL1305" s="1"/>
  <c r="AJ1321"/>
  <c r="AL1321" s="1"/>
  <c r="AJ1337"/>
  <c r="AL1337" s="1"/>
  <c r="AJ1353"/>
  <c r="AL1353" s="1"/>
  <c r="AJ1369"/>
  <c r="AL1369" s="1"/>
  <c r="AJ1385"/>
  <c r="AL1385" s="1"/>
  <c r="AJ1401"/>
  <c r="AL1401" s="1"/>
  <c r="AJ1417"/>
  <c r="AL1417" s="1"/>
  <c r="AJ1433"/>
  <c r="AL1433" s="1"/>
  <c r="AJ1449"/>
  <c r="AL1449" s="1"/>
  <c r="AJ1465"/>
  <c r="AL1465" s="1"/>
  <c r="AJ1481"/>
  <c r="AL1481" s="1"/>
  <c r="AJ1497"/>
  <c r="AL1497" s="1"/>
  <c r="AJ1513"/>
  <c r="AL1513" s="1"/>
  <c r="AJ1529"/>
  <c r="AL1529" s="1"/>
  <c r="AJ1545"/>
  <c r="AL1545" s="1"/>
  <c r="AJ1561"/>
  <c r="AL1561" s="1"/>
  <c r="AJ1577"/>
  <c r="AL1577" s="1"/>
  <c r="AJ1593"/>
  <c r="AL1593" s="1"/>
  <c r="AJ1609"/>
  <c r="AL1609" s="1"/>
  <c r="AJ1625"/>
  <c r="AL1625" s="1"/>
  <c r="AJ1641"/>
  <c r="AL1641" s="1"/>
  <c r="AJ1657"/>
  <c r="AL1657" s="1"/>
  <c r="AJ1673"/>
  <c r="AL1673" s="1"/>
  <c r="AJ1689"/>
  <c r="AL1689" s="1"/>
  <c r="AJ1705"/>
  <c r="AL1705" s="1"/>
  <c r="AJ1721"/>
  <c r="AL1721" s="1"/>
  <c r="AJ1737"/>
  <c r="AL1737" s="1"/>
  <c r="AJ1753"/>
  <c r="AL1753" s="1"/>
  <c r="AJ1769"/>
  <c r="AL1769" s="1"/>
  <c r="AJ1785"/>
  <c r="AL1785" s="1"/>
  <c r="AJ1801"/>
  <c r="AL1801" s="1"/>
  <c r="AJ1817"/>
  <c r="AL1817" s="1"/>
  <c r="AJ1833"/>
  <c r="AL1833" s="1"/>
  <c r="AJ1849"/>
  <c r="AL1849" s="1"/>
  <c r="AJ1865"/>
  <c r="AL1865" s="1"/>
  <c r="AJ1881"/>
  <c r="AL1881" s="1"/>
  <c r="AJ1897"/>
  <c r="AL1897" s="1"/>
  <c r="AJ1913"/>
  <c r="AL1913" s="1"/>
  <c r="AJ1929"/>
  <c r="AL1929" s="1"/>
  <c r="AJ1945"/>
  <c r="AL1945" s="1"/>
  <c r="AJ1961"/>
  <c r="AL1961" s="1"/>
  <c r="AJ1977"/>
  <c r="AL1977" s="1"/>
  <c r="AJ1993"/>
  <c r="AL1993" s="1"/>
  <c r="AJ2009"/>
  <c r="AL2009" s="1"/>
  <c r="AJ2025"/>
  <c r="AL2025" s="1"/>
  <c r="AJ2041"/>
  <c r="AL2041" s="1"/>
  <c r="AJ2057"/>
  <c r="AL2057" s="1"/>
  <c r="AJ2073"/>
  <c r="AL2073" s="1"/>
  <c r="AJ2089"/>
  <c r="AL2089" s="1"/>
  <c r="AJ2105"/>
  <c r="AL2105" s="1"/>
  <c r="AJ2121"/>
  <c r="AL2121" s="1"/>
  <c r="AJ2137"/>
  <c r="AL2137" s="1"/>
  <c r="AJ2153"/>
  <c r="AL2153" s="1"/>
  <c r="AJ2169"/>
  <c r="AL2169" s="1"/>
  <c r="AJ2185"/>
  <c r="AL2185" s="1"/>
  <c r="AJ2201"/>
  <c r="AL2201" s="1"/>
  <c r="AJ2217"/>
  <c r="AL2217" s="1"/>
  <c r="AJ2233"/>
  <c r="AL2233" s="1"/>
  <c r="AJ2249"/>
  <c r="AL2249" s="1"/>
  <c r="AJ2265"/>
  <c r="AL2265" s="1"/>
  <c r="AJ2281"/>
  <c r="AL2281" s="1"/>
  <c r="AJ2297"/>
  <c r="AL2297" s="1"/>
  <c r="AJ2313"/>
  <c r="AL2313" s="1"/>
  <c r="AJ2329"/>
  <c r="AL2329" s="1"/>
  <c r="AJ2345"/>
  <c r="AL2345" s="1"/>
  <c r="AJ2361"/>
  <c r="AL2361" s="1"/>
  <c r="AJ2377"/>
  <c r="AL2377" s="1"/>
  <c r="AJ2393"/>
  <c r="AL2393" s="1"/>
  <c r="AJ2409"/>
  <c r="AL2409" s="1"/>
  <c r="AJ2425"/>
  <c r="AL2425" s="1"/>
  <c r="AJ2441"/>
  <c r="AL2441" s="1"/>
  <c r="AJ2457"/>
  <c r="AL2457" s="1"/>
  <c r="AJ2473"/>
  <c r="AL2473" s="1"/>
  <c r="AJ2489"/>
  <c r="AL2489" s="1"/>
  <c r="AJ2505"/>
  <c r="AL2505" s="1"/>
  <c r="AJ2521"/>
  <c r="AL2521" s="1"/>
  <c r="AJ2537"/>
  <c r="AL2537" s="1"/>
  <c r="AJ2553"/>
  <c r="AL2553" s="1"/>
  <c r="AJ2569"/>
  <c r="AL2569" s="1"/>
  <c r="AJ2585"/>
  <c r="AL2585" s="1"/>
  <c r="AJ2601"/>
  <c r="AL2601" s="1"/>
  <c r="AJ2617"/>
  <c r="AL2617" s="1"/>
  <c r="AJ2633"/>
  <c r="AL2633" s="1"/>
  <c r="AJ2649"/>
  <c r="AL2649" s="1"/>
  <c r="AJ2665"/>
  <c r="AL2665" s="1"/>
  <c r="AJ2681"/>
  <c r="AL2681" s="1"/>
  <c r="AJ2697"/>
  <c r="AL2697" s="1"/>
  <c r="AJ2713"/>
  <c r="AL2713" s="1"/>
  <c r="AJ2729"/>
  <c r="AL2729" s="1"/>
  <c r="AJ2745"/>
  <c r="AL2745" s="1"/>
  <c r="AJ2761"/>
  <c r="AL2761" s="1"/>
  <c r="AJ2777"/>
  <c r="AL2777" s="1"/>
  <c r="AJ2793"/>
  <c r="AL2793" s="1"/>
  <c r="AJ2809"/>
  <c r="AL2809" s="1"/>
  <c r="AJ2825"/>
  <c r="AL2825" s="1"/>
  <c r="AJ2841"/>
  <c r="AL2841" s="1"/>
  <c r="AJ2857"/>
  <c r="AL2857" s="1"/>
  <c r="AJ2873"/>
  <c r="AL2873" s="1"/>
  <c r="AJ2889"/>
  <c r="AL2889" s="1"/>
  <c r="AJ2905"/>
  <c r="AL2905" s="1"/>
  <c r="AJ2921"/>
  <c r="AL2921" s="1"/>
  <c r="AJ2937"/>
  <c r="AL2937" s="1"/>
  <c r="AJ2953"/>
  <c r="AL2953" s="1"/>
  <c r="AJ2969"/>
  <c r="AL2969" s="1"/>
  <c r="AJ2985"/>
  <c r="AL2985" s="1"/>
  <c r="AJ3001"/>
  <c r="AL3001" s="1"/>
  <c r="AJ3017"/>
  <c r="AL3017" s="1"/>
  <c r="AJ3033"/>
  <c r="AL3033" s="1"/>
  <c r="AJ3049"/>
  <c r="AL3049" s="1"/>
  <c r="AJ3065"/>
  <c r="AL3065" s="1"/>
  <c r="AJ3081"/>
  <c r="AL3081" s="1"/>
  <c r="AJ3097"/>
  <c r="AL3097" s="1"/>
  <c r="AJ3113"/>
  <c r="AL3113" s="1"/>
  <c r="AJ3129"/>
  <c r="AL3129" s="1"/>
  <c r="AJ3145"/>
  <c r="AL3145" s="1"/>
  <c r="AJ3161"/>
  <c r="AL3161" s="1"/>
  <c r="AJ3177"/>
  <c r="AL3177" s="1"/>
  <c r="AJ3193"/>
  <c r="AL3193" s="1"/>
  <c r="AJ3209"/>
  <c r="AL3209" s="1"/>
  <c r="AJ3225"/>
  <c r="AL3225" s="1"/>
  <c r="AJ3241"/>
  <c r="AL3241" s="1"/>
  <c r="AJ3257"/>
  <c r="AL3257" s="1"/>
  <c r="AJ3273"/>
  <c r="AL3273" s="1"/>
  <c r="AJ3289"/>
  <c r="AL3289" s="1"/>
  <c r="AJ3305"/>
  <c r="AL3305" s="1"/>
  <c r="AJ3321"/>
  <c r="AL3321" s="1"/>
  <c r="AJ3337"/>
  <c r="AL3337" s="1"/>
  <c r="AJ3353"/>
  <c r="AL3353" s="1"/>
  <c r="AJ3369"/>
  <c r="AL3369" s="1"/>
  <c r="AJ3385"/>
  <c r="AL3385" s="1"/>
  <c r="AJ3401"/>
  <c r="AL3401" s="1"/>
  <c r="AJ3417"/>
  <c r="AL3417" s="1"/>
  <c r="AJ3433"/>
  <c r="AL3433" s="1"/>
  <c r="AJ3449"/>
  <c r="AL3449" s="1"/>
  <c r="AJ3465"/>
  <c r="AL3465" s="1"/>
  <c r="AJ3481"/>
  <c r="AL3481" s="1"/>
  <c r="AJ3497"/>
  <c r="AL3497" s="1"/>
  <c r="D12" i="16" l="1"/>
  <c r="D86" s="1"/>
  <c r="D14" i="6"/>
  <c r="D72" s="1"/>
  <c r="D10" i="16"/>
  <c r="D84" s="1"/>
  <c r="AC27" i="5"/>
  <c r="L27" i="7" s="1"/>
  <c r="AC43" i="5"/>
  <c r="L43" i="7" s="1"/>
  <c r="AC41" i="5"/>
  <c r="L41" i="7" s="1"/>
  <c r="AC52" i="5"/>
  <c r="L52" i="7" s="1"/>
  <c r="AC4" i="5"/>
  <c r="AC18"/>
  <c r="L17" i="7" s="1"/>
  <c r="AC21" i="5"/>
  <c r="L20" i="7" s="1"/>
  <c r="AC56" i="5"/>
  <c r="AC15"/>
  <c r="L14" i="7" s="1"/>
  <c r="AC40" i="5"/>
  <c r="L40" i="7" s="1"/>
  <c r="AC32" i="5"/>
  <c r="L32" i="7" s="1"/>
  <c r="AC5" i="5"/>
  <c r="L4" i="7" s="1"/>
  <c r="AC31" i="5"/>
  <c r="L31" i="7" s="1"/>
  <c r="AC24" i="5"/>
  <c r="L24" i="7" s="1"/>
  <c r="AC59" i="5"/>
  <c r="AC42"/>
  <c r="L42" i="7" s="1"/>
  <c r="AC45" i="5"/>
  <c r="AC47"/>
  <c r="L47" i="7" s="1"/>
  <c r="AC39" i="5"/>
  <c r="L39" i="7" s="1"/>
  <c r="AC44" i="5"/>
  <c r="L44" i="7" s="1"/>
  <c r="AC35" i="5"/>
  <c r="L35" i="7" s="1"/>
  <c r="AC10" i="5"/>
  <c r="L9" i="7" s="1"/>
  <c r="AC12" i="5"/>
  <c r="L11" i="7" s="1"/>
  <c r="AC57" i="5"/>
  <c r="AC53"/>
  <c r="L53" i="7" s="1"/>
  <c r="AC38" i="5"/>
  <c r="L38" i="7" s="1"/>
  <c r="AC16" i="5"/>
  <c r="L15" i="7" s="1"/>
  <c r="AC60" i="5"/>
  <c r="AC54"/>
  <c r="L54" i="7" s="1"/>
  <c r="AC48" i="5"/>
  <c r="L48" i="7" s="1"/>
  <c r="AC11" i="5"/>
  <c r="L10" i="7" s="1"/>
  <c r="AC7" i="5"/>
  <c r="L6" i="7" s="1"/>
  <c r="AC55" i="5"/>
  <c r="AC49"/>
  <c r="L49" i="7" s="1"/>
  <c r="AC14" i="5"/>
  <c r="L13" i="7" s="1"/>
  <c r="AC36" i="5"/>
  <c r="L36" i="7" s="1"/>
  <c r="AC26" i="5"/>
  <c r="L26" i="7" s="1"/>
  <c r="AC6" i="5"/>
  <c r="L5" i="7" s="1"/>
  <c r="AC58" i="5"/>
  <c r="AC25"/>
  <c r="L25" i="7" s="1"/>
  <c r="AC17" i="5"/>
  <c r="L16" i="7" s="1"/>
  <c r="AC9" i="5"/>
  <c r="L8" i="7" s="1"/>
  <c r="AC50" i="5"/>
  <c r="L50" i="7" s="1"/>
  <c r="AC13" i="5"/>
  <c r="L12" i="7" s="1"/>
  <c r="AC28" i="5"/>
  <c r="L28" i="7" s="1"/>
  <c r="AC33" i="5"/>
  <c r="L33" i="7" s="1"/>
  <c r="AC37" i="5"/>
  <c r="L37" i="7" s="1"/>
  <c r="AC29" i="5"/>
  <c r="L29" i="7" s="1"/>
  <c r="AC46" i="5"/>
  <c r="L46" i="7" s="1"/>
  <c r="AC20" i="5"/>
  <c r="L19" i="7" s="1"/>
  <c r="AC22" i="5"/>
  <c r="AC34"/>
  <c r="L34" i="7" s="1"/>
  <c r="AC51" i="5"/>
  <c r="L51" i="7" s="1"/>
  <c r="AC19" i="5"/>
  <c r="L18" i="7" s="1"/>
  <c r="AC23" i="5"/>
  <c r="L23" i="7" s="1"/>
  <c r="AC30" i="5"/>
  <c r="L30" i="7" s="1"/>
  <c r="AC8" i="5"/>
  <c r="L7" i="7" s="1"/>
  <c r="J10"/>
  <c r="BH10" i="5"/>
  <c r="K10" i="7" s="1"/>
  <c r="J31"/>
  <c r="BH31" i="5"/>
  <c r="K31" i="7" s="1"/>
  <c r="J5"/>
  <c r="BH5" i="5"/>
  <c r="K5" i="7" s="1"/>
  <c r="BH45" i="5"/>
  <c r="K45" i="7" s="1"/>
  <c r="J45"/>
  <c r="BH22" i="5"/>
  <c r="K22" i="7" s="1"/>
  <c r="J22"/>
  <c r="BH25" i="5"/>
  <c r="K25" i="7" s="1"/>
  <c r="J25"/>
  <c r="J30"/>
  <c r="BH30" i="5"/>
  <c r="K30" i="7" s="1"/>
  <c r="J15"/>
  <c r="BH15" i="5"/>
  <c r="K15" i="7" s="1"/>
  <c r="BH7" i="5"/>
  <c r="K7" i="7" s="1"/>
  <c r="J7"/>
  <c r="BH27" i="5"/>
  <c r="K27" i="7" s="1"/>
  <c r="J27"/>
  <c r="BH13" i="5"/>
  <c r="K13" i="7" s="1"/>
  <c r="J13"/>
  <c r="BH52" i="5"/>
  <c r="K52" i="7" s="1"/>
  <c r="J52"/>
  <c r="BH54" i="5"/>
  <c r="K54" i="7" s="1"/>
  <c r="J54"/>
  <c r="BH9" i="5"/>
  <c r="K9" i="7" s="1"/>
  <c r="J9"/>
  <c r="BH23" i="5"/>
  <c r="K23" i="7" s="1"/>
  <c r="J23"/>
  <c r="J28"/>
  <c r="BH28" i="5"/>
  <c r="K28" i="7" s="1"/>
  <c r="J53"/>
  <c r="BH53" i="5"/>
  <c r="K53" i="7" s="1"/>
  <c r="BH38" i="5"/>
  <c r="K38" i="7" s="1"/>
  <c r="J38"/>
  <c r="J21"/>
  <c r="BH21" i="5"/>
  <c r="K21" i="7" s="1"/>
  <c r="BH4" i="5"/>
  <c r="K4" i="7" s="1"/>
  <c r="J4"/>
  <c r="J48"/>
  <c r="BH48" i="5"/>
  <c r="K48" i="7" s="1"/>
  <c r="J17"/>
  <c r="BH17" i="5"/>
  <c r="K17" i="7" s="1"/>
  <c r="BH12" i="5"/>
  <c r="K12" i="7" s="1"/>
  <c r="J12"/>
  <c r="BH42" i="5"/>
  <c r="K42" i="7" s="1"/>
  <c r="J42"/>
  <c r="BH29" i="5"/>
  <c r="K29" i="7" s="1"/>
  <c r="J29"/>
  <c r="BH8" i="5"/>
  <c r="K8" i="7" s="1"/>
  <c r="J8"/>
  <c r="BH6" i="5"/>
  <c r="K6" i="7" s="1"/>
  <c r="J6"/>
  <c r="J50"/>
  <c r="BH50" i="5"/>
  <c r="K50" i="7" s="1"/>
  <c r="BH34" i="5"/>
  <c r="K34" i="7" s="1"/>
  <c r="J34"/>
  <c r="BH26" i="5"/>
  <c r="K26" i="7" s="1"/>
  <c r="J26"/>
  <c r="BH43" i="5"/>
  <c r="K43" i="7" s="1"/>
  <c r="J43"/>
  <c r="BH20" i="5"/>
  <c r="K20" i="7" s="1"/>
  <c r="J20"/>
  <c r="J36"/>
  <c r="BH36" i="5"/>
  <c r="K36" i="7" s="1"/>
  <c r="J41"/>
  <c r="BH41" i="5"/>
  <c r="K41" i="7" s="1"/>
  <c r="J51"/>
  <c r="BH51" i="5"/>
  <c r="K51" i="7" s="1"/>
  <c r="BH3" i="5"/>
  <c r="K3" i="7" s="1"/>
  <c r="J3"/>
  <c r="J35"/>
  <c r="BH35" i="5"/>
  <c r="K35" i="7" s="1"/>
  <c r="J39"/>
  <c r="BH39" i="5"/>
  <c r="K39" i="7" s="1"/>
  <c r="BH19" i="5"/>
  <c r="K19" i="7" s="1"/>
  <c r="J19"/>
  <c r="BH44" i="5"/>
  <c r="K44" i="7" s="1"/>
  <c r="J44"/>
  <c r="BH33" i="5"/>
  <c r="K33" i="7" s="1"/>
  <c r="J33"/>
  <c r="J16"/>
  <c r="BH16" i="5"/>
  <c r="K16" i="7" s="1"/>
  <c r="BH46" i="5"/>
  <c r="K46" i="7" s="1"/>
  <c r="J46"/>
  <c r="J18"/>
  <c r="BH18" i="5"/>
  <c r="K18" i="7" s="1"/>
  <c r="J14"/>
  <c r="BH14" i="5"/>
  <c r="K14" i="7" s="1"/>
  <c r="J40"/>
  <c r="BH40" i="5"/>
  <c r="K40" i="7" s="1"/>
  <c r="J32"/>
  <c r="BH32" i="5"/>
  <c r="K32" i="7" s="1"/>
  <c r="J37"/>
  <c r="BH37" i="5"/>
  <c r="K37" i="7" s="1"/>
  <c r="J24"/>
  <c r="BH24" i="5"/>
  <c r="K24" i="7" s="1"/>
  <c r="J49"/>
  <c r="BH49" i="5"/>
  <c r="K49" i="7" s="1"/>
  <c r="J11"/>
  <c r="BH11" i="5"/>
  <c r="K11" i="7" s="1"/>
  <c r="BH47" i="5"/>
  <c r="K47" i="7" s="1"/>
  <c r="J47"/>
  <c r="R5" i="15"/>
  <c r="AG5"/>
  <c r="C5"/>
  <c r="AF22" i="5"/>
  <c r="AF23"/>
  <c r="AF25"/>
  <c r="AF24"/>
  <c r="D14" i="16"/>
  <c r="D88" s="1"/>
  <c r="D87"/>
  <c r="D82"/>
  <c r="C13" i="15"/>
  <c r="R13"/>
  <c r="AG13"/>
  <c r="AV13" s="1"/>
  <c r="AF32" i="5"/>
  <c r="AF33"/>
  <c r="AR1"/>
  <c r="AG49"/>
  <c r="AG9" i="15" l="1"/>
  <c r="C9"/>
  <c r="AG10"/>
  <c r="R9"/>
  <c r="C10"/>
  <c r="R10"/>
  <c r="C5" i="7"/>
  <c r="C4"/>
  <c r="C8" i="5"/>
  <c r="AG8" i="15"/>
  <c r="R8"/>
  <c r="C8"/>
  <c r="L45" i="7"/>
  <c r="L21"/>
  <c r="L22"/>
  <c r="C6"/>
  <c r="C7"/>
  <c r="D8" i="14" s="1"/>
  <c r="W1" i="6"/>
  <c r="D25"/>
  <c r="W8"/>
  <c r="D30"/>
  <c r="W4"/>
  <c r="W15"/>
  <c r="W11"/>
  <c r="W12"/>
  <c r="W10"/>
  <c r="W13"/>
  <c r="W6"/>
  <c r="W7"/>
  <c r="W9"/>
  <c r="W5"/>
  <c r="W16"/>
  <c r="W3"/>
  <c r="W14"/>
  <c r="W17"/>
  <c r="W18"/>
  <c r="W23"/>
  <c r="W22"/>
  <c r="W3506"/>
  <c r="W3490"/>
  <c r="W3474"/>
  <c r="W3458"/>
  <c r="W3442"/>
  <c r="W3426"/>
  <c r="W3410"/>
  <c r="W3394"/>
  <c r="W3378"/>
  <c r="W3362"/>
  <c r="W3346"/>
  <c r="W3330"/>
  <c r="W3314"/>
  <c r="W3298"/>
  <c r="W3282"/>
  <c r="W3266"/>
  <c r="W3250"/>
  <c r="W3234"/>
  <c r="W3218"/>
  <c r="W3202"/>
  <c r="W3186"/>
  <c r="W3170"/>
  <c r="W3154"/>
  <c r="W3138"/>
  <c r="W3122"/>
  <c r="W3106"/>
  <c r="W3090"/>
  <c r="W3074"/>
  <c r="W3058"/>
  <c r="W3042"/>
  <c r="W3026"/>
  <c r="W3010"/>
  <c r="W2994"/>
  <c r="W2978"/>
  <c r="W2962"/>
  <c r="W2946"/>
  <c r="W2930"/>
  <c r="W2914"/>
  <c r="W2898"/>
  <c r="W2882"/>
  <c r="W2866"/>
  <c r="W2850"/>
  <c r="W2834"/>
  <c r="W2818"/>
  <c r="W2802"/>
  <c r="W2786"/>
  <c r="W2770"/>
  <c r="W2754"/>
  <c r="W2738"/>
  <c r="W2722"/>
  <c r="W2706"/>
  <c r="W2690"/>
  <c r="W2674"/>
  <c r="W2658"/>
  <c r="W2642"/>
  <c r="W2626"/>
  <c r="W2610"/>
  <c r="W2594"/>
  <c r="W2578"/>
  <c r="W2562"/>
  <c r="W2546"/>
  <c r="W2530"/>
  <c r="W2514"/>
  <c r="W2498"/>
  <c r="W2482"/>
  <c r="W2466"/>
  <c r="W2450"/>
  <c r="W3503"/>
  <c r="W3479"/>
  <c r="W3463"/>
  <c r="W3447"/>
  <c r="W3431"/>
  <c r="W3415"/>
  <c r="W3383"/>
  <c r="W3367"/>
  <c r="W3351"/>
  <c r="W3335"/>
  <c r="W3319"/>
  <c r="W3303"/>
  <c r="W3287"/>
  <c r="W3271"/>
  <c r="W3255"/>
  <c r="W3239"/>
  <c r="W3223"/>
  <c r="W3207"/>
  <c r="W3191"/>
  <c r="W3175"/>
  <c r="W3159"/>
  <c r="W3143"/>
  <c r="W3127"/>
  <c r="W3111"/>
  <c r="W3095"/>
  <c r="W3079"/>
  <c r="W3063"/>
  <c r="W3047"/>
  <c r="W3031"/>
  <c r="W3015"/>
  <c r="W2999"/>
  <c r="W2983"/>
  <c r="W2967"/>
  <c r="W2951"/>
  <c r="W2935"/>
  <c r="W2919"/>
  <c r="W2903"/>
  <c r="W2887"/>
  <c r="W2871"/>
  <c r="W2855"/>
  <c r="W2839"/>
  <c r="W2823"/>
  <c r="W2807"/>
  <c r="W2791"/>
  <c r="W2775"/>
  <c r="W2759"/>
  <c r="W2743"/>
  <c r="W2727"/>
  <c r="W2711"/>
  <c r="W2695"/>
  <c r="W2679"/>
  <c r="W2663"/>
  <c r="W2647"/>
  <c r="W2631"/>
  <c r="W2615"/>
  <c r="W2599"/>
  <c r="W2583"/>
  <c r="W2567"/>
  <c r="W2551"/>
  <c r="W2535"/>
  <c r="W2519"/>
  <c r="W2503"/>
  <c r="W2487"/>
  <c r="W2471"/>
  <c r="W2455"/>
  <c r="W2439"/>
  <c r="W3508"/>
  <c r="W3492"/>
  <c r="W3476"/>
  <c r="W3460"/>
  <c r="W3444"/>
  <c r="W3428"/>
  <c r="W3412"/>
  <c r="W3396"/>
  <c r="W3380"/>
  <c r="W3417"/>
  <c r="W3401"/>
  <c r="W3385"/>
  <c r="W3369"/>
  <c r="W3353"/>
  <c r="W3337"/>
  <c r="W3321"/>
  <c r="W3305"/>
  <c r="W3289"/>
  <c r="W3273"/>
  <c r="W3257"/>
  <c r="W3241"/>
  <c r="W3225"/>
  <c r="W3209"/>
  <c r="W3193"/>
  <c r="W3177"/>
  <c r="W3161"/>
  <c r="W3145"/>
  <c r="W3129"/>
  <c r="W3113"/>
  <c r="W3097"/>
  <c r="W3081"/>
  <c r="W3065"/>
  <c r="W3049"/>
  <c r="W3033"/>
  <c r="W3017"/>
  <c r="W3001"/>
  <c r="W2985"/>
  <c r="W2969"/>
  <c r="W2953"/>
  <c r="W2937"/>
  <c r="W2921"/>
  <c r="W2905"/>
  <c r="W2889"/>
  <c r="W2873"/>
  <c r="W2857"/>
  <c r="W2841"/>
  <c r="W2825"/>
  <c r="W2809"/>
  <c r="W2793"/>
  <c r="W2777"/>
  <c r="W2761"/>
  <c r="W2745"/>
  <c r="W2729"/>
  <c r="W2713"/>
  <c r="W2697"/>
  <c r="W2681"/>
  <c r="W2665"/>
  <c r="W2649"/>
  <c r="W2633"/>
  <c r="W2617"/>
  <c r="W2601"/>
  <c r="W2585"/>
  <c r="W2569"/>
  <c r="W2553"/>
  <c r="W2537"/>
  <c r="W2521"/>
  <c r="W2505"/>
  <c r="W2489"/>
  <c r="W2473"/>
  <c r="W2457"/>
  <c r="W2441"/>
  <c r="W2425"/>
  <c r="W2409"/>
  <c r="W2393"/>
  <c r="W2377"/>
  <c r="W2361"/>
  <c r="W2345"/>
  <c r="W2329"/>
  <c r="W2313"/>
  <c r="W2297"/>
  <c r="W2281"/>
  <c r="W2265"/>
  <c r="W2249"/>
  <c r="W2233"/>
  <c r="W2217"/>
  <c r="W2201"/>
  <c r="W2185"/>
  <c r="W2169"/>
  <c r="W2153"/>
  <c r="W2137"/>
  <c r="W2121"/>
  <c r="W2105"/>
  <c r="W2089"/>
  <c r="W2073"/>
  <c r="W2057"/>
  <c r="W2041"/>
  <c r="W2025"/>
  <c r="W2009"/>
  <c r="W1993"/>
  <c r="W1977"/>
  <c r="W1961"/>
  <c r="W1945"/>
  <c r="W1929"/>
  <c r="W1913"/>
  <c r="W1897"/>
  <c r="W1881"/>
  <c r="W1865"/>
  <c r="W1849"/>
  <c r="W1833"/>
  <c r="W1817"/>
  <c r="W1801"/>
  <c r="W1785"/>
  <c r="W1769"/>
  <c r="W1753"/>
  <c r="W1737"/>
  <c r="W1721"/>
  <c r="W1705"/>
  <c r="W1689"/>
  <c r="W1673"/>
  <c r="W1657"/>
  <c r="W1641"/>
  <c r="W1625"/>
  <c r="W1609"/>
  <c r="W1593"/>
  <c r="W1577"/>
  <c r="W1561"/>
  <c r="W1545"/>
  <c r="W1529"/>
  <c r="W1513"/>
  <c r="W1497"/>
  <c r="W1481"/>
  <c r="W1465"/>
  <c r="W1449"/>
  <c r="W1433"/>
  <c r="W1417"/>
  <c r="W1401"/>
  <c r="W1385"/>
  <c r="W1369"/>
  <c r="W1353"/>
  <c r="W1337"/>
  <c r="W1321"/>
  <c r="W1305"/>
  <c r="W1289"/>
  <c r="W1273"/>
  <c r="W1257"/>
  <c r="W1241"/>
  <c r="W1225"/>
  <c r="W1209"/>
  <c r="W1193"/>
  <c r="W1177"/>
  <c r="W1161"/>
  <c r="W1145"/>
  <c r="W1129"/>
  <c r="W1113"/>
  <c r="W1097"/>
  <c r="W1081"/>
  <c r="W1065"/>
  <c r="W1049"/>
  <c r="W1033"/>
  <c r="W1017"/>
  <c r="W1001"/>
  <c r="W985"/>
  <c r="W969"/>
  <c r="W953"/>
  <c r="W937"/>
  <c r="W921"/>
  <c r="W905"/>
  <c r="W889"/>
  <c r="W873"/>
  <c r="W857"/>
  <c r="W841"/>
  <c r="W825"/>
  <c r="W809"/>
  <c r="W793"/>
  <c r="W1668"/>
  <c r="W1652"/>
  <c r="W1636"/>
  <c r="W1620"/>
  <c r="W1604"/>
  <c r="W1588"/>
  <c r="W1572"/>
  <c r="W1556"/>
  <c r="W1540"/>
  <c r="W1524"/>
  <c r="W1508"/>
  <c r="W1492"/>
  <c r="W1476"/>
  <c r="W1460"/>
  <c r="W1444"/>
  <c r="W1428"/>
  <c r="W1412"/>
  <c r="W1396"/>
  <c r="W1380"/>
  <c r="W1364"/>
  <c r="W1348"/>
  <c r="W1332"/>
  <c r="W1316"/>
  <c r="W1300"/>
  <c r="W1284"/>
  <c r="W1268"/>
  <c r="W1252"/>
  <c r="W1236"/>
  <c r="W1220"/>
  <c r="W1204"/>
  <c r="W1188"/>
  <c r="W1172"/>
  <c r="W1156"/>
  <c r="W1140"/>
  <c r="W1124"/>
  <c r="W1108"/>
  <c r="W1092"/>
  <c r="W1076"/>
  <c r="W1060"/>
  <c r="W1044"/>
  <c r="W1028"/>
  <c r="W1012"/>
  <c r="W996"/>
  <c r="W980"/>
  <c r="W964"/>
  <c r="W948"/>
  <c r="W932"/>
  <c r="W916"/>
  <c r="W900"/>
  <c r="W884"/>
  <c r="W3387"/>
  <c r="W3371"/>
  <c r="W3355"/>
  <c r="W3339"/>
  <c r="W3323"/>
  <c r="W3307"/>
  <c r="W3291"/>
  <c r="W3275"/>
  <c r="W3259"/>
  <c r="W3243"/>
  <c r="W3227"/>
  <c r="W3211"/>
  <c r="W3195"/>
  <c r="W3179"/>
  <c r="W3163"/>
  <c r="W3147"/>
  <c r="W3131"/>
  <c r="W3115"/>
  <c r="W3099"/>
  <c r="W3083"/>
  <c r="W3067"/>
  <c r="W3051"/>
  <c r="W3035"/>
  <c r="W3019"/>
  <c r="W3003"/>
  <c r="W2987"/>
  <c r="W2971"/>
  <c r="W2955"/>
  <c r="W2939"/>
  <c r="W2923"/>
  <c r="W2907"/>
  <c r="W2891"/>
  <c r="W2875"/>
  <c r="W2859"/>
  <c r="W2843"/>
  <c r="W2827"/>
  <c r="W2811"/>
  <c r="W2795"/>
  <c r="W2779"/>
  <c r="W2763"/>
  <c r="W2747"/>
  <c r="W2731"/>
  <c r="W2715"/>
  <c r="W2699"/>
  <c r="W2683"/>
  <c r="W2667"/>
  <c r="W2651"/>
  <c r="W2635"/>
  <c r="W2619"/>
  <c r="W2603"/>
  <c r="W2587"/>
  <c r="W2571"/>
  <c r="W2555"/>
  <c r="W2539"/>
  <c r="W2523"/>
  <c r="W2507"/>
  <c r="W2491"/>
  <c r="W2475"/>
  <c r="W2459"/>
  <c r="W2443"/>
  <c r="W3491"/>
  <c r="W3496"/>
  <c r="W3480"/>
  <c r="W3464"/>
  <c r="W3448"/>
  <c r="W3432"/>
  <c r="W3416"/>
  <c r="W3400"/>
  <c r="W3384"/>
  <c r="W3352"/>
  <c r="W3336"/>
  <c r="W3320"/>
  <c r="W3304"/>
  <c r="W3288"/>
  <c r="W3272"/>
  <c r="W3256"/>
  <c r="W3240"/>
  <c r="W3224"/>
  <c r="W3208"/>
  <c r="W3192"/>
  <c r="W3176"/>
  <c r="W3160"/>
  <c r="W3144"/>
  <c r="W3128"/>
  <c r="W3112"/>
  <c r="W3096"/>
  <c r="W3080"/>
  <c r="W3064"/>
  <c r="W3048"/>
  <c r="W3032"/>
  <c r="W3016"/>
  <c r="W3000"/>
  <c r="W2984"/>
  <c r="W2968"/>
  <c r="W2952"/>
  <c r="W2936"/>
  <c r="W2920"/>
  <c r="W2904"/>
  <c r="W2888"/>
  <c r="W2872"/>
  <c r="W2856"/>
  <c r="W2840"/>
  <c r="W2824"/>
  <c r="W333"/>
  <c r="W299"/>
  <c r="W283"/>
  <c r="W267"/>
  <c r="W251"/>
  <c r="W235"/>
  <c r="W219"/>
  <c r="W203"/>
  <c r="W187"/>
  <c r="W171"/>
  <c r="W155"/>
  <c r="W139"/>
  <c r="W123"/>
  <c r="W107"/>
  <c r="W91"/>
  <c r="W75"/>
  <c r="W59"/>
  <c r="W43"/>
  <c r="W2424"/>
  <c r="W2408"/>
  <c r="W2392"/>
  <c r="W2376"/>
  <c r="W2360"/>
  <c r="W2344"/>
  <c r="W2328"/>
  <c r="W2312"/>
  <c r="W2296"/>
  <c r="W2280"/>
  <c r="W2264"/>
  <c r="W2248"/>
  <c r="W2232"/>
  <c r="W2216"/>
  <c r="W2200"/>
  <c r="W2184"/>
  <c r="W2168"/>
  <c r="W2152"/>
  <c r="W2136"/>
  <c r="W2120"/>
  <c r="W2104"/>
  <c r="W2088"/>
  <c r="W2072"/>
  <c r="W2056"/>
  <c r="W2040"/>
  <c r="W2024"/>
  <c r="W2008"/>
  <c r="W1992"/>
  <c r="W1976"/>
  <c r="W1960"/>
  <c r="W1944"/>
  <c r="W1928"/>
  <c r="W1912"/>
  <c r="W1896"/>
  <c r="W1880"/>
  <c r="W1864"/>
  <c r="W1848"/>
  <c r="W1832"/>
  <c r="W1816"/>
  <c r="W1800"/>
  <c r="W1784"/>
  <c r="W1768"/>
  <c r="W1752"/>
  <c r="W1736"/>
  <c r="W1720"/>
  <c r="W1704"/>
  <c r="W1688"/>
  <c r="W1672"/>
  <c r="W2828"/>
  <c r="W2812"/>
  <c r="W2796"/>
  <c r="W2780"/>
  <c r="W2764"/>
  <c r="W2748"/>
  <c r="W2732"/>
  <c r="W2716"/>
  <c r="W2700"/>
  <c r="W2684"/>
  <c r="W2668"/>
  <c r="W2652"/>
  <c r="W785"/>
  <c r="W769"/>
  <c r="W753"/>
  <c r="W737"/>
  <c r="W721"/>
  <c r="W705"/>
  <c r="W689"/>
  <c r="W673"/>
  <c r="W657"/>
  <c r="W641"/>
  <c r="W625"/>
  <c r="W609"/>
  <c r="W593"/>
  <c r="W577"/>
  <c r="W561"/>
  <c r="W545"/>
  <c r="W529"/>
  <c r="W513"/>
  <c r="W497"/>
  <c r="W481"/>
  <c r="W465"/>
  <c r="W449"/>
  <c r="W433"/>
  <c r="W417"/>
  <c r="W401"/>
  <c r="W385"/>
  <c r="W369"/>
  <c r="W353"/>
  <c r="W3502"/>
  <c r="W3486"/>
  <c r="W3470"/>
  <c r="W3454"/>
  <c r="W3438"/>
  <c r="W3422"/>
  <c r="W3406"/>
  <c r="W3390"/>
  <c r="W3374"/>
  <c r="W3358"/>
  <c r="W3342"/>
  <c r="W3326"/>
  <c r="W3310"/>
  <c r="W3294"/>
  <c r="W3278"/>
  <c r="W3262"/>
  <c r="W3246"/>
  <c r="W3230"/>
  <c r="W3214"/>
  <c r="W3198"/>
  <c r="W3182"/>
  <c r="W3166"/>
  <c r="W3150"/>
  <c r="W3134"/>
  <c r="W3118"/>
  <c r="W3102"/>
  <c r="W3086"/>
  <c r="W3070"/>
  <c r="W3054"/>
  <c r="W3038"/>
  <c r="W3022"/>
  <c r="W3006"/>
  <c r="W2990"/>
  <c r="W2974"/>
  <c r="W2958"/>
  <c r="W2942"/>
  <c r="W2926"/>
  <c r="W2910"/>
  <c r="W2894"/>
  <c r="W2878"/>
  <c r="W2862"/>
  <c r="W2846"/>
  <c r="W2830"/>
  <c r="W2814"/>
  <c r="W2798"/>
  <c r="W2782"/>
  <c r="W2766"/>
  <c r="W2750"/>
  <c r="W2734"/>
  <c r="W2718"/>
  <c r="W2702"/>
  <c r="W2686"/>
  <c r="W2670"/>
  <c r="W2654"/>
  <c r="W2638"/>
  <c r="W2622"/>
  <c r="W2606"/>
  <c r="W2590"/>
  <c r="W2574"/>
  <c r="W2558"/>
  <c r="W2542"/>
  <c r="W2526"/>
  <c r="W2510"/>
  <c r="W2494"/>
  <c r="W2478"/>
  <c r="W2462"/>
  <c r="W2446"/>
  <c r="W3495"/>
  <c r="W3475"/>
  <c r="W3459"/>
  <c r="W3443"/>
  <c r="W3427"/>
  <c r="W3411"/>
  <c r="W3429"/>
  <c r="W3413"/>
  <c r="W3397"/>
  <c r="W3381"/>
  <c r="W3365"/>
  <c r="W3349"/>
  <c r="W3333"/>
  <c r="W3317"/>
  <c r="W3301"/>
  <c r="W3285"/>
  <c r="W3269"/>
  <c r="W3253"/>
  <c r="W3237"/>
  <c r="W3221"/>
  <c r="W3205"/>
  <c r="W3189"/>
  <c r="W3173"/>
  <c r="W3157"/>
  <c r="W3141"/>
  <c r="W3125"/>
  <c r="W3109"/>
  <c r="W3093"/>
  <c r="W3077"/>
  <c r="W3061"/>
  <c r="W3045"/>
  <c r="W3029"/>
  <c r="W3013"/>
  <c r="W2997"/>
  <c r="W2981"/>
  <c r="W2965"/>
  <c r="W2949"/>
  <c r="W2933"/>
  <c r="W2917"/>
  <c r="W2901"/>
  <c r="W2885"/>
  <c r="W2869"/>
  <c r="W2853"/>
  <c r="W2837"/>
  <c r="W2821"/>
  <c r="W2805"/>
  <c r="W2789"/>
  <c r="W2773"/>
  <c r="W2757"/>
  <c r="W2741"/>
  <c r="W2725"/>
  <c r="W2709"/>
  <c r="W2693"/>
  <c r="W2677"/>
  <c r="W2661"/>
  <c r="W2645"/>
  <c r="W2629"/>
  <c r="W2613"/>
  <c r="W2597"/>
  <c r="W2581"/>
  <c r="W2565"/>
  <c r="W2549"/>
  <c r="W2533"/>
  <c r="W2517"/>
  <c r="W2501"/>
  <c r="W2485"/>
  <c r="W2469"/>
  <c r="W2453"/>
  <c r="W2437"/>
  <c r="W2421"/>
  <c r="W2405"/>
  <c r="W2389"/>
  <c r="W2373"/>
  <c r="W2357"/>
  <c r="W2341"/>
  <c r="W2325"/>
  <c r="W2309"/>
  <c r="W2293"/>
  <c r="W2277"/>
  <c r="W2261"/>
  <c r="W2245"/>
  <c r="W2229"/>
  <c r="W2213"/>
  <c r="W2197"/>
  <c r="W2181"/>
  <c r="W2165"/>
  <c r="W2149"/>
  <c r="W2133"/>
  <c r="W2117"/>
  <c r="W2101"/>
  <c r="W2085"/>
  <c r="W2069"/>
  <c r="W2053"/>
  <c r="W2037"/>
  <c r="W2021"/>
  <c r="W2005"/>
  <c r="W1989"/>
  <c r="W1973"/>
  <c r="W1957"/>
  <c r="W1941"/>
  <c r="W1925"/>
  <c r="W1909"/>
  <c r="W1893"/>
  <c r="W1877"/>
  <c r="W1861"/>
  <c r="W1845"/>
  <c r="W1829"/>
  <c r="W1813"/>
  <c r="W1797"/>
  <c r="W1781"/>
  <c r="W1765"/>
  <c r="W1749"/>
  <c r="W1733"/>
  <c r="W1717"/>
  <c r="W1701"/>
  <c r="W1685"/>
  <c r="W1669"/>
  <c r="W1653"/>
  <c r="W1637"/>
  <c r="W1621"/>
  <c r="W1605"/>
  <c r="W1589"/>
  <c r="W1573"/>
  <c r="W1557"/>
  <c r="W1541"/>
  <c r="W1525"/>
  <c r="W1509"/>
  <c r="W1493"/>
  <c r="W1477"/>
  <c r="W1461"/>
  <c r="W1445"/>
  <c r="W1429"/>
  <c r="W1413"/>
  <c r="W1397"/>
  <c r="W1381"/>
  <c r="W1365"/>
  <c r="W1349"/>
  <c r="W1333"/>
  <c r="W1317"/>
  <c r="W1301"/>
  <c r="W1285"/>
  <c r="W1269"/>
  <c r="W1253"/>
  <c r="W1237"/>
  <c r="W1221"/>
  <c r="W1205"/>
  <c r="W1189"/>
  <c r="W1173"/>
  <c r="W1157"/>
  <c r="W1141"/>
  <c r="W1125"/>
  <c r="W1109"/>
  <c r="W1093"/>
  <c r="W1077"/>
  <c r="W1061"/>
  <c r="W1045"/>
  <c r="W1029"/>
  <c r="W1013"/>
  <c r="W997"/>
  <c r="W981"/>
  <c r="W965"/>
  <c r="W949"/>
  <c r="W933"/>
  <c r="W917"/>
  <c r="W901"/>
  <c r="W3399"/>
  <c r="W3364"/>
  <c r="W3348"/>
  <c r="W3332"/>
  <c r="W3316"/>
  <c r="W3300"/>
  <c r="W3284"/>
  <c r="W3268"/>
  <c r="W3252"/>
  <c r="W3236"/>
  <c r="W3220"/>
  <c r="W3204"/>
  <c r="W3188"/>
  <c r="W3172"/>
  <c r="W3156"/>
  <c r="W3140"/>
  <c r="W3124"/>
  <c r="W3108"/>
  <c r="W3092"/>
  <c r="W3076"/>
  <c r="W3060"/>
  <c r="W3044"/>
  <c r="W3028"/>
  <c r="W3012"/>
  <c r="W2996"/>
  <c r="W2980"/>
  <c r="W2964"/>
  <c r="W2948"/>
  <c r="W2932"/>
  <c r="W2916"/>
  <c r="W2900"/>
  <c r="W2884"/>
  <c r="W2868"/>
  <c r="W2852"/>
  <c r="W2836"/>
  <c r="W2808"/>
  <c r="W2792"/>
  <c r="W2776"/>
  <c r="W2760"/>
  <c r="W2744"/>
  <c r="W2728"/>
  <c r="W2712"/>
  <c r="W2696"/>
  <c r="W2680"/>
  <c r="W2664"/>
  <c r="W781"/>
  <c r="W765"/>
  <c r="W749"/>
  <c r="W733"/>
  <c r="W717"/>
  <c r="W701"/>
  <c r="W685"/>
  <c r="W669"/>
  <c r="W653"/>
  <c r="W637"/>
  <c r="W621"/>
  <c r="W605"/>
  <c r="W589"/>
  <c r="W573"/>
  <c r="W557"/>
  <c r="W541"/>
  <c r="W525"/>
  <c r="W509"/>
  <c r="W493"/>
  <c r="W477"/>
  <c r="W461"/>
  <c r="W445"/>
  <c r="W429"/>
  <c r="W413"/>
  <c r="W397"/>
  <c r="W381"/>
  <c r="W365"/>
  <c r="W2636"/>
  <c r="W2620"/>
  <c r="W2604"/>
  <c r="W2588"/>
  <c r="W2572"/>
  <c r="W2556"/>
  <c r="W2540"/>
  <c r="W2524"/>
  <c r="W2508"/>
  <c r="W2492"/>
  <c r="W2476"/>
  <c r="W2460"/>
  <c r="W2444"/>
  <c r="W3489"/>
  <c r="W3473"/>
  <c r="W3457"/>
  <c r="W3441"/>
  <c r="W321"/>
  <c r="W305"/>
  <c r="W289"/>
  <c r="W273"/>
  <c r="W257"/>
  <c r="W241"/>
  <c r="W225"/>
  <c r="W209"/>
  <c r="W193"/>
  <c r="W177"/>
  <c r="W161"/>
  <c r="W145"/>
  <c r="W129"/>
  <c r="W113"/>
  <c r="W97"/>
  <c r="W81"/>
  <c r="W65"/>
  <c r="W49"/>
  <c r="W33"/>
  <c r="W2430"/>
  <c r="W2414"/>
  <c r="W2398"/>
  <c r="W2382"/>
  <c r="W2366"/>
  <c r="W2350"/>
  <c r="W2334"/>
  <c r="W2318"/>
  <c r="W2302"/>
  <c r="W2286"/>
  <c r="W2270"/>
  <c r="W2254"/>
  <c r="W2238"/>
  <c r="W2222"/>
  <c r="W2206"/>
  <c r="W2190"/>
  <c r="W2174"/>
  <c r="W2158"/>
  <c r="W2142"/>
  <c r="W2126"/>
  <c r="W2110"/>
  <c r="W2094"/>
  <c r="W2078"/>
  <c r="W2062"/>
  <c r="W2046"/>
  <c r="W2030"/>
  <c r="W2014"/>
  <c r="W1998"/>
  <c r="W1982"/>
  <c r="W1966"/>
  <c r="W1950"/>
  <c r="W1934"/>
  <c r="W1918"/>
  <c r="W1902"/>
  <c r="W1886"/>
  <c r="W1870"/>
  <c r="W1854"/>
  <c r="W1838"/>
  <c r="W1822"/>
  <c r="W1806"/>
  <c r="W1790"/>
  <c r="W1774"/>
  <c r="W1758"/>
  <c r="W1742"/>
  <c r="W1726"/>
  <c r="W1710"/>
  <c r="W1694"/>
  <c r="W1678"/>
  <c r="W1662"/>
  <c r="W1646"/>
  <c r="W1630"/>
  <c r="W1614"/>
  <c r="W1598"/>
  <c r="W1582"/>
  <c r="W1566"/>
  <c r="W1550"/>
  <c r="W1534"/>
  <c r="W1518"/>
  <c r="W1502"/>
  <c r="W1486"/>
  <c r="W1470"/>
  <c r="W1454"/>
  <c r="W1438"/>
  <c r="W1422"/>
  <c r="W1406"/>
  <c r="W1390"/>
  <c r="W1374"/>
  <c r="W1358"/>
  <c r="W1342"/>
  <c r="W1326"/>
  <c r="W1310"/>
  <c r="W1294"/>
  <c r="W1278"/>
  <c r="W1262"/>
  <c r="W1246"/>
  <c r="W1230"/>
  <c r="W1214"/>
  <c r="W1198"/>
  <c r="W1182"/>
  <c r="W1166"/>
  <c r="W1150"/>
  <c r="W1134"/>
  <c r="W1118"/>
  <c r="W1102"/>
  <c r="W1086"/>
  <c r="W1070"/>
  <c r="W1054"/>
  <c r="W1038"/>
  <c r="W1022"/>
  <c r="W1006"/>
  <c r="W990"/>
  <c r="W974"/>
  <c r="W958"/>
  <c r="W942"/>
  <c r="W926"/>
  <c r="W910"/>
  <c r="W894"/>
  <c r="W878"/>
  <c r="W862"/>
  <c r="W846"/>
  <c r="W830"/>
  <c r="W814"/>
  <c r="W798"/>
  <c r="W782"/>
  <c r="W766"/>
  <c r="W750"/>
  <c r="W734"/>
  <c r="W718"/>
  <c r="W702"/>
  <c r="W686"/>
  <c r="W670"/>
  <c r="W654"/>
  <c r="W638"/>
  <c r="W622"/>
  <c r="W606"/>
  <c r="W590"/>
  <c r="W574"/>
  <c r="W558"/>
  <c r="W542"/>
  <c r="W526"/>
  <c r="W510"/>
  <c r="W494"/>
  <c r="W478"/>
  <c r="W462"/>
  <c r="W446"/>
  <c r="W430"/>
  <c r="W414"/>
  <c r="W398"/>
  <c r="W382"/>
  <c r="W366"/>
  <c r="W350"/>
  <c r="W334"/>
  <c r="W318"/>
  <c r="W302"/>
  <c r="W286"/>
  <c r="W270"/>
  <c r="W254"/>
  <c r="W238"/>
  <c r="W222"/>
  <c r="W206"/>
  <c r="W190"/>
  <c r="W174"/>
  <c r="W158"/>
  <c r="W142"/>
  <c r="W126"/>
  <c r="W110"/>
  <c r="W94"/>
  <c r="W78"/>
  <c r="W62"/>
  <c r="W46"/>
  <c r="W2431"/>
  <c r="W2415"/>
  <c r="W2399"/>
  <c r="W2383"/>
  <c r="W2367"/>
  <c r="W2351"/>
  <c r="W2335"/>
  <c r="W2319"/>
  <c r="W2303"/>
  <c r="W2287"/>
  <c r="W2271"/>
  <c r="W2255"/>
  <c r="W2239"/>
  <c r="W2223"/>
  <c r="W2207"/>
  <c r="W2191"/>
  <c r="W2175"/>
  <c r="W2159"/>
  <c r="W2143"/>
  <c r="W2127"/>
  <c r="W2111"/>
  <c r="W2095"/>
  <c r="W2079"/>
  <c r="W2063"/>
  <c r="W2047"/>
  <c r="W2031"/>
  <c r="W2015"/>
  <c r="W1999"/>
  <c r="W1983"/>
  <c r="W1967"/>
  <c r="W1951"/>
  <c r="W1935"/>
  <c r="W1919"/>
  <c r="W1903"/>
  <c r="W1887"/>
  <c r="W1871"/>
  <c r="W1855"/>
  <c r="W1839"/>
  <c r="W1823"/>
  <c r="W1807"/>
  <c r="W1791"/>
  <c r="W1775"/>
  <c r="W1759"/>
  <c r="W1743"/>
  <c r="W1727"/>
  <c r="W1711"/>
  <c r="W1695"/>
  <c r="W1679"/>
  <c r="W1663"/>
  <c r="W1647"/>
  <c r="W1631"/>
  <c r="W1615"/>
  <c r="W1599"/>
  <c r="W1583"/>
  <c r="W1567"/>
  <c r="W1551"/>
  <c r="W1535"/>
  <c r="W1519"/>
  <c r="W1503"/>
  <c r="W1487"/>
  <c r="W1471"/>
  <c r="W1455"/>
  <c r="W1439"/>
  <c r="W1423"/>
  <c r="W1407"/>
  <c r="W1391"/>
  <c r="W1375"/>
  <c r="W1359"/>
  <c r="W1343"/>
  <c r="W1327"/>
  <c r="W1311"/>
  <c r="W1295"/>
  <c r="W1279"/>
  <c r="W1263"/>
  <c r="W1247"/>
  <c r="W1231"/>
  <c r="W1215"/>
  <c r="W1199"/>
  <c r="W1183"/>
  <c r="W1167"/>
  <c r="W1151"/>
  <c r="W1135"/>
  <c r="W1119"/>
  <c r="W1103"/>
  <c r="W1087"/>
  <c r="W1071"/>
  <c r="W1055"/>
  <c r="W1039"/>
  <c r="W1023"/>
  <c r="W1007"/>
  <c r="W991"/>
  <c r="W975"/>
  <c r="W959"/>
  <c r="W943"/>
  <c r="W927"/>
  <c r="W911"/>
  <c r="W895"/>
  <c r="W879"/>
  <c r="W863"/>
  <c r="W847"/>
  <c r="W831"/>
  <c r="W815"/>
  <c r="W799"/>
  <c r="W783"/>
  <c r="W767"/>
  <c r="W751"/>
  <c r="W735"/>
  <c r="W719"/>
  <c r="W703"/>
  <c r="W687"/>
  <c r="W671"/>
  <c r="W655"/>
  <c r="W639"/>
  <c r="W623"/>
  <c r="W607"/>
  <c r="W591"/>
  <c r="W575"/>
  <c r="W559"/>
  <c r="W543"/>
  <c r="W527"/>
  <c r="W511"/>
  <c r="W495"/>
  <c r="W479"/>
  <c r="W463"/>
  <c r="W447"/>
  <c r="W431"/>
  <c r="W415"/>
  <c r="W399"/>
  <c r="W383"/>
  <c r="W367"/>
  <c r="W351"/>
  <c r="W335"/>
  <c r="W319"/>
  <c r="W303"/>
  <c r="W287"/>
  <c r="W271"/>
  <c r="W255"/>
  <c r="W239"/>
  <c r="W223"/>
  <c r="W207"/>
  <c r="W191"/>
  <c r="W175"/>
  <c r="W159"/>
  <c r="W143"/>
  <c r="W127"/>
  <c r="W111"/>
  <c r="W95"/>
  <c r="W79"/>
  <c r="W63"/>
  <c r="W47"/>
  <c r="W31"/>
  <c r="W2428"/>
  <c r="W2412"/>
  <c r="W2396"/>
  <c r="W2380"/>
  <c r="W2364"/>
  <c r="W2348"/>
  <c r="W2332"/>
  <c r="W2316"/>
  <c r="W2300"/>
  <c r="W2284"/>
  <c r="W2268"/>
  <c r="W2252"/>
  <c r="W2236"/>
  <c r="W2220"/>
  <c r="W2204"/>
  <c r="W2188"/>
  <c r="W2172"/>
  <c r="W2156"/>
  <c r="W2140"/>
  <c r="W2124"/>
  <c r="W2108"/>
  <c r="W2092"/>
  <c r="W2076"/>
  <c r="W2060"/>
  <c r="W2044"/>
  <c r="W2028"/>
  <c r="W2012"/>
  <c r="W1996"/>
  <c r="W1980"/>
  <c r="W1964"/>
  <c r="W1948"/>
  <c r="W1932"/>
  <c r="W1916"/>
  <c r="W1900"/>
  <c r="W1884"/>
  <c r="W1868"/>
  <c r="W1852"/>
  <c r="W1836"/>
  <c r="W1820"/>
  <c r="W1804"/>
  <c r="W1788"/>
  <c r="W1772"/>
  <c r="W1756"/>
  <c r="W1740"/>
  <c r="W1724"/>
  <c r="W1708"/>
  <c r="W1692"/>
  <c r="W1676"/>
  <c r="W3395"/>
  <c r="W3379"/>
  <c r="W3363"/>
  <c r="W3347"/>
  <c r="W3331"/>
  <c r="W3315"/>
  <c r="W3299"/>
  <c r="W3283"/>
  <c r="W3267"/>
  <c r="W3251"/>
  <c r="W3235"/>
  <c r="W3219"/>
  <c r="W3203"/>
  <c r="W3187"/>
  <c r="W3171"/>
  <c r="W3155"/>
  <c r="W3139"/>
  <c r="W3123"/>
  <c r="W3107"/>
  <c r="W3091"/>
  <c r="W3075"/>
  <c r="W3059"/>
  <c r="W3043"/>
  <c r="W3027"/>
  <c r="W3011"/>
  <c r="W2995"/>
  <c r="W2979"/>
  <c r="W2963"/>
  <c r="W2947"/>
  <c r="W2931"/>
  <c r="W2915"/>
  <c r="W2899"/>
  <c r="W2883"/>
  <c r="W2867"/>
  <c r="W2851"/>
  <c r="W2835"/>
  <c r="W2819"/>
  <c r="W2803"/>
  <c r="W2787"/>
  <c r="W2771"/>
  <c r="W2755"/>
  <c r="W2739"/>
  <c r="W2723"/>
  <c r="W2707"/>
  <c r="W2691"/>
  <c r="W2675"/>
  <c r="W2659"/>
  <c r="W2643"/>
  <c r="W2627"/>
  <c r="W2611"/>
  <c r="W2595"/>
  <c r="W2579"/>
  <c r="W2563"/>
  <c r="W2547"/>
  <c r="W2531"/>
  <c r="W2515"/>
  <c r="W2499"/>
  <c r="W2483"/>
  <c r="W2467"/>
  <c r="W2451"/>
  <c r="W3507"/>
  <c r="W3504"/>
  <c r="W3488"/>
  <c r="W3472"/>
  <c r="W3456"/>
  <c r="W3440"/>
  <c r="W3424"/>
  <c r="W3408"/>
  <c r="W3392"/>
  <c r="W3376"/>
  <c r="W3360"/>
  <c r="W3344"/>
  <c r="W3328"/>
  <c r="W3312"/>
  <c r="W3296"/>
  <c r="W3280"/>
  <c r="W3264"/>
  <c r="W3248"/>
  <c r="W3232"/>
  <c r="W3216"/>
  <c r="W3200"/>
  <c r="W3184"/>
  <c r="W3168"/>
  <c r="W3152"/>
  <c r="W3136"/>
  <c r="W3120"/>
  <c r="W3104"/>
  <c r="W3088"/>
  <c r="W3072"/>
  <c r="W3056"/>
  <c r="W3040"/>
  <c r="W3024"/>
  <c r="W3008"/>
  <c r="W2992"/>
  <c r="W2976"/>
  <c r="W2960"/>
  <c r="W2944"/>
  <c r="W2928"/>
  <c r="W2912"/>
  <c r="W2896"/>
  <c r="W2880"/>
  <c r="W2864"/>
  <c r="W2848"/>
  <c r="W2832"/>
  <c r="W2820"/>
  <c r="W2804"/>
  <c r="W2788"/>
  <c r="W2772"/>
  <c r="W2756"/>
  <c r="W2740"/>
  <c r="W2724"/>
  <c r="W2708"/>
  <c r="W2692"/>
  <c r="W2676"/>
  <c r="W2660"/>
  <c r="W777"/>
  <c r="W761"/>
  <c r="W745"/>
  <c r="W729"/>
  <c r="W713"/>
  <c r="W697"/>
  <c r="W681"/>
  <c r="W665"/>
  <c r="W649"/>
  <c r="W633"/>
  <c r="W617"/>
  <c r="W601"/>
  <c r="W585"/>
  <c r="W569"/>
  <c r="W553"/>
  <c r="W537"/>
  <c r="W521"/>
  <c r="W505"/>
  <c r="W489"/>
  <c r="W473"/>
  <c r="W457"/>
  <c r="W441"/>
  <c r="W425"/>
  <c r="W409"/>
  <c r="W393"/>
  <c r="W377"/>
  <c r="W361"/>
  <c r="W2648"/>
  <c r="W2632"/>
  <c r="W2616"/>
  <c r="W2600"/>
  <c r="W2584"/>
  <c r="W2568"/>
  <c r="W2552"/>
  <c r="W2536"/>
  <c r="W2520"/>
  <c r="W2504"/>
  <c r="W2488"/>
  <c r="W2472"/>
  <c r="W2456"/>
  <c r="W2440"/>
  <c r="W3485"/>
  <c r="W3469"/>
  <c r="W3453"/>
  <c r="W3437"/>
  <c r="W349"/>
  <c r="W317"/>
  <c r="W301"/>
  <c r="W285"/>
  <c r="W269"/>
  <c r="W253"/>
  <c r="W237"/>
  <c r="W221"/>
  <c r="W205"/>
  <c r="W189"/>
  <c r="W173"/>
  <c r="W157"/>
  <c r="W141"/>
  <c r="W125"/>
  <c r="W109"/>
  <c r="W93"/>
  <c r="W77"/>
  <c r="W61"/>
  <c r="W45"/>
  <c r="W1656"/>
  <c r="W1640"/>
  <c r="W1624"/>
  <c r="W1608"/>
  <c r="W1592"/>
  <c r="W1576"/>
  <c r="W1560"/>
  <c r="W1544"/>
  <c r="W1528"/>
  <c r="W1512"/>
  <c r="W1496"/>
  <c r="W1480"/>
  <c r="W1464"/>
  <c r="W1448"/>
  <c r="W1432"/>
  <c r="W1416"/>
  <c r="W1400"/>
  <c r="W1384"/>
  <c r="W1368"/>
  <c r="W1352"/>
  <c r="W1336"/>
  <c r="W1320"/>
  <c r="W1304"/>
  <c r="W1288"/>
  <c r="W1272"/>
  <c r="W1256"/>
  <c r="W1240"/>
  <c r="W1224"/>
  <c r="W1208"/>
  <c r="W1192"/>
  <c r="W1176"/>
  <c r="W1160"/>
  <c r="W1144"/>
  <c r="W1128"/>
  <c r="W1112"/>
  <c r="W1096"/>
  <c r="W1080"/>
  <c r="W1064"/>
  <c r="W1048"/>
  <c r="W1032"/>
  <c r="W1016"/>
  <c r="W1000"/>
  <c r="W984"/>
  <c r="W968"/>
  <c r="W952"/>
  <c r="W936"/>
  <c r="W920"/>
  <c r="W904"/>
  <c r="W888"/>
  <c r="W3501"/>
  <c r="W3498"/>
  <c r="W3482"/>
  <c r="W3466"/>
  <c r="W3450"/>
  <c r="W3434"/>
  <c r="W3418"/>
  <c r="W3402"/>
  <c r="W3386"/>
  <c r="W3370"/>
  <c r="W3354"/>
  <c r="W3338"/>
  <c r="W3322"/>
  <c r="W3306"/>
  <c r="W3290"/>
  <c r="W3274"/>
  <c r="W3258"/>
  <c r="W3242"/>
  <c r="W3226"/>
  <c r="W3210"/>
  <c r="W3194"/>
  <c r="W3178"/>
  <c r="W3162"/>
  <c r="W3146"/>
  <c r="W3130"/>
  <c r="W3114"/>
  <c r="W3098"/>
  <c r="W3082"/>
  <c r="W3066"/>
  <c r="W3050"/>
  <c r="W3034"/>
  <c r="W3018"/>
  <c r="W3002"/>
  <c r="W2986"/>
  <c r="W2970"/>
  <c r="W2954"/>
  <c r="W2938"/>
  <c r="W2922"/>
  <c r="W2906"/>
  <c r="W2890"/>
  <c r="W2874"/>
  <c r="W2858"/>
  <c r="W2842"/>
  <c r="W2826"/>
  <c r="W2810"/>
  <c r="W2794"/>
  <c r="W2778"/>
  <c r="W2762"/>
  <c r="W2746"/>
  <c r="W2730"/>
  <c r="W2714"/>
  <c r="W2698"/>
  <c r="W2682"/>
  <c r="W2666"/>
  <c r="W2650"/>
  <c r="W2634"/>
  <c r="W2618"/>
  <c r="W2602"/>
  <c r="W2586"/>
  <c r="W2570"/>
  <c r="W2554"/>
  <c r="W2538"/>
  <c r="W2522"/>
  <c r="W2506"/>
  <c r="W2490"/>
  <c r="W2474"/>
  <c r="W2458"/>
  <c r="W2442"/>
  <c r="W3487"/>
  <c r="W3471"/>
  <c r="W3455"/>
  <c r="W3439"/>
  <c r="W3423"/>
  <c r="W3407"/>
  <c r="W3391"/>
  <c r="W3375"/>
  <c r="W3359"/>
  <c r="W3343"/>
  <c r="W3327"/>
  <c r="W3311"/>
  <c r="W3295"/>
  <c r="W3279"/>
  <c r="W3263"/>
  <c r="W3247"/>
  <c r="W3231"/>
  <c r="W3215"/>
  <c r="W3199"/>
  <c r="W3183"/>
  <c r="W3167"/>
  <c r="W3151"/>
  <c r="W3135"/>
  <c r="W3119"/>
  <c r="W3103"/>
  <c r="W3087"/>
  <c r="W3071"/>
  <c r="W3055"/>
  <c r="W3039"/>
  <c r="W3023"/>
  <c r="W3007"/>
  <c r="W2991"/>
  <c r="W2975"/>
  <c r="W2959"/>
  <c r="W2943"/>
  <c r="W2927"/>
  <c r="W2911"/>
  <c r="W2895"/>
  <c r="W2879"/>
  <c r="W2863"/>
  <c r="W2847"/>
  <c r="W2831"/>
  <c r="W2815"/>
  <c r="W2799"/>
  <c r="W2783"/>
  <c r="W2767"/>
  <c r="W2751"/>
  <c r="W2735"/>
  <c r="W2719"/>
  <c r="W2703"/>
  <c r="W2687"/>
  <c r="W2671"/>
  <c r="W2655"/>
  <c r="W2639"/>
  <c r="W2623"/>
  <c r="W2607"/>
  <c r="W2591"/>
  <c r="W2575"/>
  <c r="W2559"/>
  <c r="W2543"/>
  <c r="W2527"/>
  <c r="W2511"/>
  <c r="W2495"/>
  <c r="W2479"/>
  <c r="W2463"/>
  <c r="W2447"/>
  <c r="W3499"/>
  <c r="W3500"/>
  <c r="W3484"/>
  <c r="W3468"/>
  <c r="W3452"/>
  <c r="W3436"/>
  <c r="W3420"/>
  <c r="W3404"/>
  <c r="W3388"/>
  <c r="W3372"/>
  <c r="W3425"/>
  <c r="W3409"/>
  <c r="W3393"/>
  <c r="W3377"/>
  <c r="W3361"/>
  <c r="W3345"/>
  <c r="W3329"/>
  <c r="W3313"/>
  <c r="W3297"/>
  <c r="W3281"/>
  <c r="W3265"/>
  <c r="W3249"/>
  <c r="W3233"/>
  <c r="W3217"/>
  <c r="W3201"/>
  <c r="W3185"/>
  <c r="W3169"/>
  <c r="W3153"/>
  <c r="W3137"/>
  <c r="W3121"/>
  <c r="W3105"/>
  <c r="W3089"/>
  <c r="W3073"/>
  <c r="W3057"/>
  <c r="W3041"/>
  <c r="W3025"/>
  <c r="W3009"/>
  <c r="W2993"/>
  <c r="W2977"/>
  <c r="W2961"/>
  <c r="W2945"/>
  <c r="W2929"/>
  <c r="W2913"/>
  <c r="W2897"/>
  <c r="W2881"/>
  <c r="W2865"/>
  <c r="W2849"/>
  <c r="W2833"/>
  <c r="W2817"/>
  <c r="W2801"/>
  <c r="W2785"/>
  <c r="W2769"/>
  <c r="W2753"/>
  <c r="W2737"/>
  <c r="W2721"/>
  <c r="W2705"/>
  <c r="W2689"/>
  <c r="W2673"/>
  <c r="W2657"/>
  <c r="W2641"/>
  <c r="W2625"/>
  <c r="W2609"/>
  <c r="W2593"/>
  <c r="W2577"/>
  <c r="W2561"/>
  <c r="W2545"/>
  <c r="W2529"/>
  <c r="W2513"/>
  <c r="W2497"/>
  <c r="W2481"/>
  <c r="W2465"/>
  <c r="W2449"/>
  <c r="W2433"/>
  <c r="W2417"/>
  <c r="W2401"/>
  <c r="W2385"/>
  <c r="W2369"/>
  <c r="W2353"/>
  <c r="W2337"/>
  <c r="W2321"/>
  <c r="W2305"/>
  <c r="W2289"/>
  <c r="W2273"/>
  <c r="W2257"/>
  <c r="W2241"/>
  <c r="W2225"/>
  <c r="W2209"/>
  <c r="W2193"/>
  <c r="W2177"/>
  <c r="W2161"/>
  <c r="W2145"/>
  <c r="W2129"/>
  <c r="W2113"/>
  <c r="W2097"/>
  <c r="W2081"/>
  <c r="W2065"/>
  <c r="W2049"/>
  <c r="W2033"/>
  <c r="W2017"/>
  <c r="W2001"/>
  <c r="W1985"/>
  <c r="W1969"/>
  <c r="W1953"/>
  <c r="W1937"/>
  <c r="W1921"/>
  <c r="W1905"/>
  <c r="W1889"/>
  <c r="W1873"/>
  <c r="W1857"/>
  <c r="W1841"/>
  <c r="W1825"/>
  <c r="W1809"/>
  <c r="W1793"/>
  <c r="W1777"/>
  <c r="W1761"/>
  <c r="W1745"/>
  <c r="W1729"/>
  <c r="W1713"/>
  <c r="W1697"/>
  <c r="W1681"/>
  <c r="W1665"/>
  <c r="W1649"/>
  <c r="W1633"/>
  <c r="W1617"/>
  <c r="W1601"/>
  <c r="W1585"/>
  <c r="W1569"/>
  <c r="W1553"/>
  <c r="W1537"/>
  <c r="W1521"/>
  <c r="W1505"/>
  <c r="W1489"/>
  <c r="W1473"/>
  <c r="W1457"/>
  <c r="W1441"/>
  <c r="W1425"/>
  <c r="W1409"/>
  <c r="W1393"/>
  <c r="W1377"/>
  <c r="W1361"/>
  <c r="W1345"/>
  <c r="W1329"/>
  <c r="W1313"/>
  <c r="W1297"/>
  <c r="W1281"/>
  <c r="W1265"/>
  <c r="W1249"/>
  <c r="W1233"/>
  <c r="W1217"/>
  <c r="W1201"/>
  <c r="W1185"/>
  <c r="W1169"/>
  <c r="W1153"/>
  <c r="W1137"/>
  <c r="W1121"/>
  <c r="W1105"/>
  <c r="W1089"/>
  <c r="W1073"/>
  <c r="W1057"/>
  <c r="W1041"/>
  <c r="W1025"/>
  <c r="W1009"/>
  <c r="W993"/>
  <c r="W977"/>
  <c r="W961"/>
  <c r="W945"/>
  <c r="W929"/>
  <c r="W913"/>
  <c r="W897"/>
  <c r="W881"/>
  <c r="W865"/>
  <c r="W849"/>
  <c r="W833"/>
  <c r="W817"/>
  <c r="W801"/>
  <c r="W337"/>
  <c r="W30"/>
  <c r="W1660"/>
  <c r="W1644"/>
  <c r="W1628"/>
  <c r="W1612"/>
  <c r="W1596"/>
  <c r="W1580"/>
  <c r="W1564"/>
  <c r="W1548"/>
  <c r="W1532"/>
  <c r="W1516"/>
  <c r="W1500"/>
  <c r="W1484"/>
  <c r="W1468"/>
  <c r="W1452"/>
  <c r="W1436"/>
  <c r="W1420"/>
  <c r="W1404"/>
  <c r="W1388"/>
  <c r="W1372"/>
  <c r="W1356"/>
  <c r="W1340"/>
  <c r="W1324"/>
  <c r="W1308"/>
  <c r="W1292"/>
  <c r="W1276"/>
  <c r="W1260"/>
  <c r="W1244"/>
  <c r="W1228"/>
  <c r="W1212"/>
  <c r="W1196"/>
  <c r="W1180"/>
  <c r="W1164"/>
  <c r="W1148"/>
  <c r="W1132"/>
  <c r="W1116"/>
  <c r="W1100"/>
  <c r="W1084"/>
  <c r="W1068"/>
  <c r="W1052"/>
  <c r="W1036"/>
  <c r="W1020"/>
  <c r="W1004"/>
  <c r="W988"/>
  <c r="W972"/>
  <c r="W956"/>
  <c r="W940"/>
  <c r="W924"/>
  <c r="W908"/>
  <c r="W892"/>
  <c r="W2816"/>
  <c r="W2800"/>
  <c r="W2784"/>
  <c r="W2768"/>
  <c r="W2752"/>
  <c r="W2736"/>
  <c r="W2720"/>
  <c r="W2704"/>
  <c r="W2688"/>
  <c r="W2672"/>
  <c r="W2656"/>
  <c r="W2644"/>
  <c r="W2628"/>
  <c r="W2612"/>
  <c r="W2596"/>
  <c r="W2580"/>
  <c r="W2564"/>
  <c r="W2548"/>
  <c r="W2532"/>
  <c r="W2516"/>
  <c r="W2500"/>
  <c r="W2484"/>
  <c r="W2468"/>
  <c r="W2452"/>
  <c r="W3505"/>
  <c r="W3481"/>
  <c r="W3465"/>
  <c r="W3449"/>
  <c r="W3433"/>
  <c r="W345"/>
  <c r="W329"/>
  <c r="W313"/>
  <c r="W297"/>
  <c r="W281"/>
  <c r="W265"/>
  <c r="W249"/>
  <c r="W233"/>
  <c r="W217"/>
  <c r="W201"/>
  <c r="W185"/>
  <c r="W169"/>
  <c r="W153"/>
  <c r="W137"/>
  <c r="W121"/>
  <c r="W105"/>
  <c r="W89"/>
  <c r="W73"/>
  <c r="W57"/>
  <c r="W41"/>
  <c r="W2422"/>
  <c r="W2406"/>
  <c r="W2390"/>
  <c r="W2374"/>
  <c r="W2358"/>
  <c r="W2342"/>
  <c r="W2326"/>
  <c r="W2310"/>
  <c r="W2294"/>
  <c r="W2278"/>
  <c r="W2262"/>
  <c r="W2246"/>
  <c r="W2230"/>
  <c r="W2214"/>
  <c r="W2198"/>
  <c r="W2182"/>
  <c r="W2166"/>
  <c r="W2150"/>
  <c r="W2134"/>
  <c r="W2118"/>
  <c r="W2102"/>
  <c r="W2086"/>
  <c r="W2070"/>
  <c r="W2054"/>
  <c r="W2038"/>
  <c r="W2022"/>
  <c r="W2006"/>
  <c r="W1990"/>
  <c r="W1974"/>
  <c r="W1958"/>
  <c r="W1942"/>
  <c r="W1926"/>
  <c r="W1910"/>
  <c r="W1894"/>
  <c r="W1878"/>
  <c r="W1862"/>
  <c r="W1846"/>
  <c r="W1830"/>
  <c r="W1814"/>
  <c r="W1798"/>
  <c r="W1782"/>
  <c r="W1766"/>
  <c r="W1750"/>
  <c r="W1734"/>
  <c r="W1718"/>
  <c r="W1702"/>
  <c r="W1686"/>
  <c r="W1670"/>
  <c r="W1654"/>
  <c r="W1638"/>
  <c r="W1622"/>
  <c r="W1606"/>
  <c r="W1590"/>
  <c r="W1574"/>
  <c r="W1558"/>
  <c r="W1542"/>
  <c r="W1526"/>
  <c r="W1510"/>
  <c r="W1494"/>
  <c r="W1478"/>
  <c r="W1462"/>
  <c r="W1446"/>
  <c r="W1430"/>
  <c r="W1414"/>
  <c r="W1398"/>
  <c r="W1382"/>
  <c r="W1366"/>
  <c r="W1350"/>
  <c r="W1334"/>
  <c r="W1318"/>
  <c r="W1302"/>
  <c r="W1286"/>
  <c r="W1270"/>
  <c r="W1254"/>
  <c r="W1238"/>
  <c r="W1222"/>
  <c r="W1206"/>
  <c r="W1190"/>
  <c r="W1174"/>
  <c r="W1158"/>
  <c r="W1142"/>
  <c r="W1126"/>
  <c r="W1110"/>
  <c r="W1094"/>
  <c r="W1078"/>
  <c r="W1062"/>
  <c r="W1046"/>
  <c r="W1030"/>
  <c r="W1014"/>
  <c r="W998"/>
  <c r="W982"/>
  <c r="W966"/>
  <c r="W950"/>
  <c r="W934"/>
  <c r="W918"/>
  <c r="W902"/>
  <c r="W886"/>
  <c r="W870"/>
  <c r="W854"/>
  <c r="W838"/>
  <c r="W822"/>
  <c r="W806"/>
  <c r="W790"/>
  <c r="W774"/>
  <c r="W758"/>
  <c r="W742"/>
  <c r="W726"/>
  <c r="W710"/>
  <c r="W694"/>
  <c r="W678"/>
  <c r="W662"/>
  <c r="W646"/>
  <c r="W630"/>
  <c r="W614"/>
  <c r="W598"/>
  <c r="W582"/>
  <c r="W566"/>
  <c r="W550"/>
  <c r="W534"/>
  <c r="W518"/>
  <c r="W502"/>
  <c r="W486"/>
  <c r="W470"/>
  <c r="W454"/>
  <c r="W438"/>
  <c r="W422"/>
  <c r="W406"/>
  <c r="W390"/>
  <c r="W374"/>
  <c r="W358"/>
  <c r="W342"/>
  <c r="W326"/>
  <c r="W310"/>
  <c r="W294"/>
  <c r="W278"/>
  <c r="W262"/>
  <c r="W246"/>
  <c r="W230"/>
  <c r="W214"/>
  <c r="W198"/>
  <c r="W182"/>
  <c r="W166"/>
  <c r="W150"/>
  <c r="W134"/>
  <c r="W118"/>
  <c r="W102"/>
  <c r="W86"/>
  <c r="W70"/>
  <c r="W54"/>
  <c r="W38"/>
  <c r="W2423"/>
  <c r="W2407"/>
  <c r="W2391"/>
  <c r="W2375"/>
  <c r="W2359"/>
  <c r="W2343"/>
  <c r="W2327"/>
  <c r="W2311"/>
  <c r="W2295"/>
  <c r="W2279"/>
  <c r="W2263"/>
  <c r="W2247"/>
  <c r="W2231"/>
  <c r="W2215"/>
  <c r="W2199"/>
  <c r="W2183"/>
  <c r="W2167"/>
  <c r="W2151"/>
  <c r="W2135"/>
  <c r="W2119"/>
  <c r="W2103"/>
  <c r="W2087"/>
  <c r="W2071"/>
  <c r="W2055"/>
  <c r="W2039"/>
  <c r="W2023"/>
  <c r="W2007"/>
  <c r="W1991"/>
  <c r="W1975"/>
  <c r="W1959"/>
  <c r="W1943"/>
  <c r="W1927"/>
  <c r="W1911"/>
  <c r="W1895"/>
  <c r="W1879"/>
  <c r="W1863"/>
  <c r="W1847"/>
  <c r="W1831"/>
  <c r="W1815"/>
  <c r="W1799"/>
  <c r="W1783"/>
  <c r="W1767"/>
  <c r="W1751"/>
  <c r="W1735"/>
  <c r="W1719"/>
  <c r="W1703"/>
  <c r="W1687"/>
  <c r="W1671"/>
  <c r="W1655"/>
  <c r="W1639"/>
  <c r="W1623"/>
  <c r="W1607"/>
  <c r="W1591"/>
  <c r="W1575"/>
  <c r="W1559"/>
  <c r="W1543"/>
  <c r="W1527"/>
  <c r="W1511"/>
  <c r="W1495"/>
  <c r="W1479"/>
  <c r="W1463"/>
  <c r="W1447"/>
  <c r="W1431"/>
  <c r="W1415"/>
  <c r="W1399"/>
  <c r="W1383"/>
  <c r="W1367"/>
  <c r="W1351"/>
  <c r="W1335"/>
  <c r="W1319"/>
  <c r="W1303"/>
  <c r="W1287"/>
  <c r="W1271"/>
  <c r="W1255"/>
  <c r="W1239"/>
  <c r="W1223"/>
  <c r="W1207"/>
  <c r="W1191"/>
  <c r="W1175"/>
  <c r="W1159"/>
  <c r="W1143"/>
  <c r="W1127"/>
  <c r="W1111"/>
  <c r="W1095"/>
  <c r="W1079"/>
  <c r="W1063"/>
  <c r="W1047"/>
  <c r="W1031"/>
  <c r="W1015"/>
  <c r="W999"/>
  <c r="W983"/>
  <c r="W967"/>
  <c r="W951"/>
  <c r="W935"/>
  <c r="W919"/>
  <c r="W903"/>
  <c r="W887"/>
  <c r="W871"/>
  <c r="W855"/>
  <c r="W839"/>
  <c r="W823"/>
  <c r="W807"/>
  <c r="W791"/>
  <c r="W775"/>
  <c r="W759"/>
  <c r="W743"/>
  <c r="W727"/>
  <c r="W711"/>
  <c r="W695"/>
  <c r="W679"/>
  <c r="W663"/>
  <c r="W647"/>
  <c r="W631"/>
  <c r="W615"/>
  <c r="W599"/>
  <c r="W583"/>
  <c r="W567"/>
  <c r="W551"/>
  <c r="W535"/>
  <c r="W519"/>
  <c r="W503"/>
  <c r="W487"/>
  <c r="W471"/>
  <c r="W455"/>
  <c r="W439"/>
  <c r="W423"/>
  <c r="W407"/>
  <c r="W391"/>
  <c r="W375"/>
  <c r="W359"/>
  <c r="W343"/>
  <c r="W327"/>
  <c r="W311"/>
  <c r="W295"/>
  <c r="W279"/>
  <c r="W263"/>
  <c r="W247"/>
  <c r="W231"/>
  <c r="W215"/>
  <c r="W199"/>
  <c r="W183"/>
  <c r="W167"/>
  <c r="W151"/>
  <c r="W135"/>
  <c r="W119"/>
  <c r="W103"/>
  <c r="W87"/>
  <c r="W71"/>
  <c r="W55"/>
  <c r="W39"/>
  <c r="W2436"/>
  <c r="W2420"/>
  <c r="W2404"/>
  <c r="W2388"/>
  <c r="W2372"/>
  <c r="W2356"/>
  <c r="W2340"/>
  <c r="W2324"/>
  <c r="W2308"/>
  <c r="W2292"/>
  <c r="W2276"/>
  <c r="W2260"/>
  <c r="W2244"/>
  <c r="W2228"/>
  <c r="W2212"/>
  <c r="W2196"/>
  <c r="W2180"/>
  <c r="W2164"/>
  <c r="W2148"/>
  <c r="W2132"/>
  <c r="W2116"/>
  <c r="W2100"/>
  <c r="W2084"/>
  <c r="W2068"/>
  <c r="W2052"/>
  <c r="W2036"/>
  <c r="W2020"/>
  <c r="W2004"/>
  <c r="W1988"/>
  <c r="W1972"/>
  <c r="W1956"/>
  <c r="W1940"/>
  <c r="W1924"/>
  <c r="W1908"/>
  <c r="W1892"/>
  <c r="W1876"/>
  <c r="W1860"/>
  <c r="W1844"/>
  <c r="W1828"/>
  <c r="W1812"/>
  <c r="W1796"/>
  <c r="W1780"/>
  <c r="W1764"/>
  <c r="W1748"/>
  <c r="W1732"/>
  <c r="W1716"/>
  <c r="W1700"/>
  <c r="W1684"/>
  <c r="W3493"/>
  <c r="W3494"/>
  <c r="W3478"/>
  <c r="W3462"/>
  <c r="W3446"/>
  <c r="W3430"/>
  <c r="W3414"/>
  <c r="W3398"/>
  <c r="W3382"/>
  <c r="W3366"/>
  <c r="W3350"/>
  <c r="W3334"/>
  <c r="W3318"/>
  <c r="W3302"/>
  <c r="W3286"/>
  <c r="W3270"/>
  <c r="W3254"/>
  <c r="W3238"/>
  <c r="W3222"/>
  <c r="W3206"/>
  <c r="W3190"/>
  <c r="W3174"/>
  <c r="W3158"/>
  <c r="W3142"/>
  <c r="W3126"/>
  <c r="W3110"/>
  <c r="W3094"/>
  <c r="W3078"/>
  <c r="W3062"/>
  <c r="W3046"/>
  <c r="W3030"/>
  <c r="W3014"/>
  <c r="W2998"/>
  <c r="W2982"/>
  <c r="W2966"/>
  <c r="W2950"/>
  <c r="W2934"/>
  <c r="W2918"/>
  <c r="W2902"/>
  <c r="W2886"/>
  <c r="W2870"/>
  <c r="W2854"/>
  <c r="W2838"/>
  <c r="W2822"/>
  <c r="W2806"/>
  <c r="W2790"/>
  <c r="W2774"/>
  <c r="W2758"/>
  <c r="W2742"/>
  <c r="W2726"/>
  <c r="W2710"/>
  <c r="W2694"/>
  <c r="W2678"/>
  <c r="W2662"/>
  <c r="W2646"/>
  <c r="W2630"/>
  <c r="W2614"/>
  <c r="W2598"/>
  <c r="W2582"/>
  <c r="W2566"/>
  <c r="W2550"/>
  <c r="W2534"/>
  <c r="W2518"/>
  <c r="W2502"/>
  <c r="W2486"/>
  <c r="W2470"/>
  <c r="W2454"/>
  <c r="W2438"/>
  <c r="W3483"/>
  <c r="W3467"/>
  <c r="W3451"/>
  <c r="W3435"/>
  <c r="W3419"/>
  <c r="W3403"/>
  <c r="W3368"/>
  <c r="W3421"/>
  <c r="W3405"/>
  <c r="W3389"/>
  <c r="W3373"/>
  <c r="W3357"/>
  <c r="W3341"/>
  <c r="W3325"/>
  <c r="W3309"/>
  <c r="W3293"/>
  <c r="W3277"/>
  <c r="W3261"/>
  <c r="W3245"/>
  <c r="W3229"/>
  <c r="W3213"/>
  <c r="W3197"/>
  <c r="W3181"/>
  <c r="W3165"/>
  <c r="W3149"/>
  <c r="W3133"/>
  <c r="W3117"/>
  <c r="W3101"/>
  <c r="W3085"/>
  <c r="W3069"/>
  <c r="W3053"/>
  <c r="W3037"/>
  <c r="W3021"/>
  <c r="W3005"/>
  <c r="W2989"/>
  <c r="W2973"/>
  <c r="W2957"/>
  <c r="W2941"/>
  <c r="W2925"/>
  <c r="W2909"/>
  <c r="W2893"/>
  <c r="W2877"/>
  <c r="W2861"/>
  <c r="W2845"/>
  <c r="W2829"/>
  <c r="W2813"/>
  <c r="W2797"/>
  <c r="W2781"/>
  <c r="W2765"/>
  <c r="W2749"/>
  <c r="W2733"/>
  <c r="W2717"/>
  <c r="W2701"/>
  <c r="W2685"/>
  <c r="W2669"/>
  <c r="W2653"/>
  <c r="W2637"/>
  <c r="W2621"/>
  <c r="W2605"/>
  <c r="W2589"/>
  <c r="W2573"/>
  <c r="W2557"/>
  <c r="W2541"/>
  <c r="W2525"/>
  <c r="W2509"/>
  <c r="W2493"/>
  <c r="W2477"/>
  <c r="W2461"/>
  <c r="W2445"/>
  <c r="W2429"/>
  <c r="W2413"/>
  <c r="W2397"/>
  <c r="W2381"/>
  <c r="W2365"/>
  <c r="W2349"/>
  <c r="W2333"/>
  <c r="W2317"/>
  <c r="W2301"/>
  <c r="W2285"/>
  <c r="W2269"/>
  <c r="W2253"/>
  <c r="W2237"/>
  <c r="W2221"/>
  <c r="W2205"/>
  <c r="W2189"/>
  <c r="W2173"/>
  <c r="W2157"/>
  <c r="W2141"/>
  <c r="W2125"/>
  <c r="W2109"/>
  <c r="W2093"/>
  <c r="W2077"/>
  <c r="W2061"/>
  <c r="W2045"/>
  <c r="W2029"/>
  <c r="W2013"/>
  <c r="W1997"/>
  <c r="W1981"/>
  <c r="W1965"/>
  <c r="W1949"/>
  <c r="W1933"/>
  <c r="W1917"/>
  <c r="W1901"/>
  <c r="W1885"/>
  <c r="W1869"/>
  <c r="W1853"/>
  <c r="W1837"/>
  <c r="W1821"/>
  <c r="W1805"/>
  <c r="W1789"/>
  <c r="W1773"/>
  <c r="W1757"/>
  <c r="W1741"/>
  <c r="W1725"/>
  <c r="W1709"/>
  <c r="W1693"/>
  <c r="W1677"/>
  <c r="W1661"/>
  <c r="W1645"/>
  <c r="W1629"/>
  <c r="W1613"/>
  <c r="W1597"/>
  <c r="W1581"/>
  <c r="W1565"/>
  <c r="W1549"/>
  <c r="W1533"/>
  <c r="W1517"/>
  <c r="W1501"/>
  <c r="W1485"/>
  <c r="W1469"/>
  <c r="W1453"/>
  <c r="W1437"/>
  <c r="W1421"/>
  <c r="W1405"/>
  <c r="W1389"/>
  <c r="W1373"/>
  <c r="W1357"/>
  <c r="W1341"/>
  <c r="W1325"/>
  <c r="W1309"/>
  <c r="W1293"/>
  <c r="W1277"/>
  <c r="W1261"/>
  <c r="W1245"/>
  <c r="W1229"/>
  <c r="W1213"/>
  <c r="W1197"/>
  <c r="W1181"/>
  <c r="W1165"/>
  <c r="W1149"/>
  <c r="W1133"/>
  <c r="W1117"/>
  <c r="W1101"/>
  <c r="W1085"/>
  <c r="W1069"/>
  <c r="W1053"/>
  <c r="W1037"/>
  <c r="W1021"/>
  <c r="W1005"/>
  <c r="W989"/>
  <c r="W973"/>
  <c r="W957"/>
  <c r="W941"/>
  <c r="W925"/>
  <c r="W909"/>
  <c r="W893"/>
  <c r="W877"/>
  <c r="W861"/>
  <c r="W845"/>
  <c r="W829"/>
  <c r="W813"/>
  <c r="W797"/>
  <c r="W2426"/>
  <c r="W2410"/>
  <c r="W2394"/>
  <c r="W2378"/>
  <c r="W2362"/>
  <c r="W2346"/>
  <c r="W2330"/>
  <c r="W2314"/>
  <c r="W2298"/>
  <c r="W2282"/>
  <c r="W2266"/>
  <c r="W2250"/>
  <c r="W2234"/>
  <c r="W2218"/>
  <c r="W2202"/>
  <c r="W2186"/>
  <c r="W2170"/>
  <c r="W2154"/>
  <c r="W2138"/>
  <c r="W2122"/>
  <c r="W2106"/>
  <c r="W2090"/>
  <c r="W2074"/>
  <c r="W2058"/>
  <c r="W2042"/>
  <c r="W2026"/>
  <c r="W2010"/>
  <c r="W1994"/>
  <c r="W1978"/>
  <c r="W1962"/>
  <c r="W1946"/>
  <c r="W1930"/>
  <c r="W1914"/>
  <c r="W1898"/>
  <c r="W1882"/>
  <c r="W1866"/>
  <c r="W1850"/>
  <c r="W1834"/>
  <c r="W1818"/>
  <c r="W1802"/>
  <c r="W1786"/>
  <c r="W1770"/>
  <c r="W1754"/>
  <c r="W1738"/>
  <c r="W1722"/>
  <c r="W1706"/>
  <c r="W1690"/>
  <c r="W1674"/>
  <c r="W1658"/>
  <c r="W1642"/>
  <c r="W1626"/>
  <c r="W1610"/>
  <c r="W1594"/>
  <c r="W1578"/>
  <c r="W1562"/>
  <c r="W1546"/>
  <c r="W1530"/>
  <c r="W1514"/>
  <c r="W1498"/>
  <c r="W1482"/>
  <c r="W1466"/>
  <c r="W1450"/>
  <c r="W1434"/>
  <c r="W1418"/>
  <c r="W1402"/>
  <c r="W1386"/>
  <c r="W1370"/>
  <c r="W1354"/>
  <c r="W1338"/>
  <c r="W1322"/>
  <c r="W1306"/>
  <c r="W1290"/>
  <c r="W1274"/>
  <c r="W1258"/>
  <c r="W1242"/>
  <c r="W1226"/>
  <c r="W1210"/>
  <c r="W1194"/>
  <c r="W1178"/>
  <c r="W1162"/>
  <c r="W1146"/>
  <c r="W1130"/>
  <c r="W1114"/>
  <c r="W1098"/>
  <c r="W1082"/>
  <c r="W1066"/>
  <c r="W1050"/>
  <c r="W1034"/>
  <c r="W1018"/>
  <c r="W1002"/>
  <c r="W986"/>
  <c r="W970"/>
  <c r="W954"/>
  <c r="W938"/>
  <c r="W922"/>
  <c r="W906"/>
  <c r="W890"/>
  <c r="W874"/>
  <c r="W858"/>
  <c r="W842"/>
  <c r="W826"/>
  <c r="W810"/>
  <c r="W794"/>
  <c r="W778"/>
  <c r="W762"/>
  <c r="W746"/>
  <c r="W730"/>
  <c r="W714"/>
  <c r="W698"/>
  <c r="W682"/>
  <c r="W666"/>
  <c r="W650"/>
  <c r="W634"/>
  <c r="W618"/>
  <c r="W602"/>
  <c r="W586"/>
  <c r="W570"/>
  <c r="W554"/>
  <c r="W538"/>
  <c r="W522"/>
  <c r="W506"/>
  <c r="W490"/>
  <c r="W474"/>
  <c r="W458"/>
  <c r="W442"/>
  <c r="W426"/>
  <c r="W410"/>
  <c r="W394"/>
  <c r="W378"/>
  <c r="W362"/>
  <c r="W346"/>
  <c r="W330"/>
  <c r="W314"/>
  <c r="W298"/>
  <c r="W282"/>
  <c r="W266"/>
  <c r="W250"/>
  <c r="W234"/>
  <c r="W218"/>
  <c r="W202"/>
  <c r="W186"/>
  <c r="W170"/>
  <c r="W154"/>
  <c r="W138"/>
  <c r="W122"/>
  <c r="W106"/>
  <c r="W90"/>
  <c r="W74"/>
  <c r="W58"/>
  <c r="W42"/>
  <c r="W28"/>
  <c r="W2427"/>
  <c r="W2411"/>
  <c r="W2395"/>
  <c r="W2379"/>
  <c r="W2363"/>
  <c r="W2347"/>
  <c r="W2331"/>
  <c r="W2315"/>
  <c r="W2299"/>
  <c r="W2283"/>
  <c r="W2267"/>
  <c r="W2251"/>
  <c r="W2235"/>
  <c r="W2219"/>
  <c r="W2203"/>
  <c r="W2187"/>
  <c r="W2171"/>
  <c r="W2155"/>
  <c r="W2139"/>
  <c r="W2123"/>
  <c r="W2107"/>
  <c r="W2091"/>
  <c r="W2075"/>
  <c r="W2059"/>
  <c r="W2043"/>
  <c r="W2027"/>
  <c r="W2011"/>
  <c r="W1995"/>
  <c r="W1979"/>
  <c r="W1963"/>
  <c r="W1947"/>
  <c r="W1931"/>
  <c r="W1915"/>
  <c r="W1899"/>
  <c r="W1883"/>
  <c r="W1867"/>
  <c r="W1851"/>
  <c r="W1835"/>
  <c r="W1819"/>
  <c r="W1803"/>
  <c r="W1787"/>
  <c r="W1771"/>
  <c r="W1755"/>
  <c r="W1739"/>
  <c r="W1723"/>
  <c r="W1707"/>
  <c r="W1691"/>
  <c r="W1675"/>
  <c r="W1659"/>
  <c r="W1643"/>
  <c r="W1627"/>
  <c r="W1611"/>
  <c r="W1595"/>
  <c r="W1579"/>
  <c r="W1563"/>
  <c r="W1547"/>
  <c r="W1531"/>
  <c r="W1515"/>
  <c r="W1499"/>
  <c r="W1483"/>
  <c r="W1467"/>
  <c r="W1451"/>
  <c r="W1435"/>
  <c r="W1419"/>
  <c r="W1403"/>
  <c r="W1387"/>
  <c r="W1371"/>
  <c r="W1355"/>
  <c r="W1339"/>
  <c r="W1323"/>
  <c r="W1307"/>
  <c r="W1291"/>
  <c r="W1275"/>
  <c r="W1259"/>
  <c r="W1243"/>
  <c r="W1227"/>
  <c r="W1211"/>
  <c r="W1195"/>
  <c r="W1179"/>
  <c r="W1163"/>
  <c r="W1147"/>
  <c r="W1131"/>
  <c r="W1115"/>
  <c r="W1099"/>
  <c r="W1083"/>
  <c r="W1067"/>
  <c r="W1051"/>
  <c r="W1035"/>
  <c r="W1019"/>
  <c r="W1003"/>
  <c r="W987"/>
  <c r="W971"/>
  <c r="W955"/>
  <c r="W939"/>
  <c r="W923"/>
  <c r="W907"/>
  <c r="W891"/>
  <c r="W875"/>
  <c r="W859"/>
  <c r="W843"/>
  <c r="W827"/>
  <c r="W811"/>
  <c r="W795"/>
  <c r="W779"/>
  <c r="W763"/>
  <c r="W747"/>
  <c r="W731"/>
  <c r="W715"/>
  <c r="W699"/>
  <c r="W683"/>
  <c r="W667"/>
  <c r="W651"/>
  <c r="W635"/>
  <c r="W619"/>
  <c r="W603"/>
  <c r="W587"/>
  <c r="W571"/>
  <c r="W555"/>
  <c r="W539"/>
  <c r="W523"/>
  <c r="W507"/>
  <c r="W491"/>
  <c r="W475"/>
  <c r="W459"/>
  <c r="W443"/>
  <c r="W427"/>
  <c r="W411"/>
  <c r="W395"/>
  <c r="W379"/>
  <c r="W363"/>
  <c r="W347"/>
  <c r="W331"/>
  <c r="W315"/>
  <c r="W3356"/>
  <c r="W3340"/>
  <c r="W3324"/>
  <c r="W3308"/>
  <c r="W3292"/>
  <c r="W3276"/>
  <c r="W3260"/>
  <c r="W3244"/>
  <c r="W3228"/>
  <c r="W3212"/>
  <c r="W3196"/>
  <c r="W3180"/>
  <c r="W3164"/>
  <c r="W3148"/>
  <c r="W3132"/>
  <c r="W3116"/>
  <c r="W3100"/>
  <c r="W3084"/>
  <c r="W3068"/>
  <c r="W3052"/>
  <c r="W3036"/>
  <c r="W3020"/>
  <c r="W3004"/>
  <c r="W2988"/>
  <c r="W2972"/>
  <c r="W2956"/>
  <c r="W2940"/>
  <c r="W2924"/>
  <c r="W2908"/>
  <c r="W2892"/>
  <c r="W2876"/>
  <c r="W2860"/>
  <c r="W2844"/>
  <c r="W2640"/>
  <c r="W2624"/>
  <c r="W2608"/>
  <c r="W2592"/>
  <c r="W2576"/>
  <c r="W2560"/>
  <c r="W2544"/>
  <c r="W2528"/>
  <c r="W2512"/>
  <c r="W2496"/>
  <c r="W2480"/>
  <c r="W2464"/>
  <c r="W2448"/>
  <c r="W3497"/>
  <c r="W3477"/>
  <c r="W3461"/>
  <c r="W3445"/>
  <c r="W885"/>
  <c r="W869"/>
  <c r="W853"/>
  <c r="W837"/>
  <c r="W821"/>
  <c r="W805"/>
  <c r="W341"/>
  <c r="W307"/>
  <c r="W291"/>
  <c r="W275"/>
  <c r="W259"/>
  <c r="W243"/>
  <c r="W227"/>
  <c r="W211"/>
  <c r="W195"/>
  <c r="W179"/>
  <c r="W163"/>
  <c r="W147"/>
  <c r="W131"/>
  <c r="W115"/>
  <c r="W99"/>
  <c r="W83"/>
  <c r="W67"/>
  <c r="W51"/>
  <c r="W35"/>
  <c r="W2432"/>
  <c r="W2416"/>
  <c r="W2400"/>
  <c r="W2384"/>
  <c r="W2368"/>
  <c r="W2352"/>
  <c r="W2336"/>
  <c r="W2320"/>
  <c r="W2304"/>
  <c r="W2288"/>
  <c r="W2272"/>
  <c r="W2256"/>
  <c r="W2240"/>
  <c r="W2224"/>
  <c r="W2208"/>
  <c r="W2192"/>
  <c r="W2176"/>
  <c r="W2160"/>
  <c r="W2144"/>
  <c r="W2128"/>
  <c r="W2112"/>
  <c r="W2096"/>
  <c r="W2080"/>
  <c r="W2064"/>
  <c r="W2048"/>
  <c r="W2032"/>
  <c r="W2016"/>
  <c r="W2000"/>
  <c r="W1984"/>
  <c r="W1968"/>
  <c r="W1952"/>
  <c r="W1936"/>
  <c r="W1920"/>
  <c r="W1904"/>
  <c r="W1888"/>
  <c r="W1872"/>
  <c r="W1856"/>
  <c r="W1840"/>
  <c r="W1824"/>
  <c r="W1808"/>
  <c r="W1792"/>
  <c r="W1776"/>
  <c r="W1760"/>
  <c r="W1744"/>
  <c r="W1728"/>
  <c r="W1712"/>
  <c r="W1696"/>
  <c r="W1680"/>
  <c r="W868"/>
  <c r="W852"/>
  <c r="W836"/>
  <c r="W820"/>
  <c r="W804"/>
  <c r="W788"/>
  <c r="W772"/>
  <c r="W756"/>
  <c r="W740"/>
  <c r="W724"/>
  <c r="W708"/>
  <c r="W692"/>
  <c r="W660"/>
  <c r="W628"/>
  <c r="W596"/>
  <c r="W564"/>
  <c r="W532"/>
  <c r="W500"/>
  <c r="W468"/>
  <c r="W452"/>
  <c r="W436"/>
  <c r="W420"/>
  <c r="W404"/>
  <c r="W388"/>
  <c r="W372"/>
  <c r="W356"/>
  <c r="W340"/>
  <c r="W324"/>
  <c r="W308"/>
  <c r="W292"/>
  <c r="W276"/>
  <c r="W260"/>
  <c r="W244"/>
  <c r="W228"/>
  <c r="W212"/>
  <c r="W196"/>
  <c r="W180"/>
  <c r="W164"/>
  <c r="W148"/>
  <c r="W132"/>
  <c r="W116"/>
  <c r="W100"/>
  <c r="W84"/>
  <c r="W68"/>
  <c r="W52"/>
  <c r="W36"/>
  <c r="W876"/>
  <c r="W860"/>
  <c r="W844"/>
  <c r="W828"/>
  <c r="W812"/>
  <c r="W796"/>
  <c r="W780"/>
  <c r="W764"/>
  <c r="W748"/>
  <c r="W732"/>
  <c r="W716"/>
  <c r="W700"/>
  <c r="W668"/>
  <c r="W636"/>
  <c r="W604"/>
  <c r="W572"/>
  <c r="W540"/>
  <c r="W508"/>
  <c r="W476"/>
  <c r="W460"/>
  <c r="W444"/>
  <c r="W428"/>
  <c r="W412"/>
  <c r="W396"/>
  <c r="W380"/>
  <c r="W364"/>
  <c r="W348"/>
  <c r="W332"/>
  <c r="W316"/>
  <c r="W300"/>
  <c r="W284"/>
  <c r="W268"/>
  <c r="W252"/>
  <c r="W236"/>
  <c r="W220"/>
  <c r="W204"/>
  <c r="W188"/>
  <c r="W172"/>
  <c r="W156"/>
  <c r="W140"/>
  <c r="W124"/>
  <c r="W108"/>
  <c r="W92"/>
  <c r="W76"/>
  <c r="W60"/>
  <c r="W44"/>
  <c r="W29"/>
  <c r="W19"/>
  <c r="W789"/>
  <c r="W696"/>
  <c r="W680"/>
  <c r="W664"/>
  <c r="W648"/>
  <c r="W632"/>
  <c r="W616"/>
  <c r="W600"/>
  <c r="W584"/>
  <c r="W568"/>
  <c r="W552"/>
  <c r="W536"/>
  <c r="W520"/>
  <c r="W504"/>
  <c r="W488"/>
  <c r="W472"/>
  <c r="W456"/>
  <c r="W440"/>
  <c r="W424"/>
  <c r="W408"/>
  <c r="W392"/>
  <c r="W376"/>
  <c r="W360"/>
  <c r="W344"/>
  <c r="W328"/>
  <c r="W312"/>
  <c r="W296"/>
  <c r="W280"/>
  <c r="W264"/>
  <c r="W248"/>
  <c r="W232"/>
  <c r="W216"/>
  <c r="W200"/>
  <c r="W184"/>
  <c r="W168"/>
  <c r="W152"/>
  <c r="W136"/>
  <c r="W120"/>
  <c r="W104"/>
  <c r="W88"/>
  <c r="W72"/>
  <c r="W56"/>
  <c r="W40"/>
  <c r="W684"/>
  <c r="W652"/>
  <c r="W620"/>
  <c r="W588"/>
  <c r="W556"/>
  <c r="W524"/>
  <c r="W492"/>
  <c r="W26"/>
  <c r="W880"/>
  <c r="W864"/>
  <c r="W848"/>
  <c r="W832"/>
  <c r="W816"/>
  <c r="W800"/>
  <c r="W784"/>
  <c r="W768"/>
  <c r="W752"/>
  <c r="W736"/>
  <c r="W720"/>
  <c r="W704"/>
  <c r="W20"/>
  <c r="W773"/>
  <c r="W757"/>
  <c r="W741"/>
  <c r="W725"/>
  <c r="W709"/>
  <c r="W693"/>
  <c r="W677"/>
  <c r="W661"/>
  <c r="W645"/>
  <c r="W629"/>
  <c r="W613"/>
  <c r="W597"/>
  <c r="W581"/>
  <c r="W565"/>
  <c r="W549"/>
  <c r="W533"/>
  <c r="W517"/>
  <c r="W501"/>
  <c r="W485"/>
  <c r="W469"/>
  <c r="W453"/>
  <c r="W437"/>
  <c r="W421"/>
  <c r="W405"/>
  <c r="W389"/>
  <c r="W373"/>
  <c r="W357"/>
  <c r="W1664"/>
  <c r="W1648"/>
  <c r="W1632"/>
  <c r="W1616"/>
  <c r="W1600"/>
  <c r="W1584"/>
  <c r="W1568"/>
  <c r="W1552"/>
  <c r="W1536"/>
  <c r="W1520"/>
  <c r="W1504"/>
  <c r="W1488"/>
  <c r="W1472"/>
  <c r="W1456"/>
  <c r="W1440"/>
  <c r="W1424"/>
  <c r="W1408"/>
  <c r="W1392"/>
  <c r="W1376"/>
  <c r="W1360"/>
  <c r="W1344"/>
  <c r="W1328"/>
  <c r="W1312"/>
  <c r="W1296"/>
  <c r="W1280"/>
  <c r="W1264"/>
  <c r="W1248"/>
  <c r="W1232"/>
  <c r="W1216"/>
  <c r="W1200"/>
  <c r="W1184"/>
  <c r="W1168"/>
  <c r="W1152"/>
  <c r="W1136"/>
  <c r="W1120"/>
  <c r="W1104"/>
  <c r="W1088"/>
  <c r="W1072"/>
  <c r="W1056"/>
  <c r="W1040"/>
  <c r="W1024"/>
  <c r="W1008"/>
  <c r="W992"/>
  <c r="W976"/>
  <c r="W960"/>
  <c r="W944"/>
  <c r="W928"/>
  <c r="W912"/>
  <c r="W896"/>
  <c r="W27"/>
  <c r="W25"/>
  <c r="W325"/>
  <c r="W309"/>
  <c r="W293"/>
  <c r="W277"/>
  <c r="W261"/>
  <c r="W245"/>
  <c r="W229"/>
  <c r="W213"/>
  <c r="W197"/>
  <c r="W181"/>
  <c r="W165"/>
  <c r="W149"/>
  <c r="W133"/>
  <c r="W117"/>
  <c r="W101"/>
  <c r="W85"/>
  <c r="W69"/>
  <c r="W53"/>
  <c r="W37"/>
  <c r="W2434"/>
  <c r="W2418"/>
  <c r="W2402"/>
  <c r="W2386"/>
  <c r="W2370"/>
  <c r="W2354"/>
  <c r="W2338"/>
  <c r="W2322"/>
  <c r="W2306"/>
  <c r="W2290"/>
  <c r="W2274"/>
  <c r="W2258"/>
  <c r="W2242"/>
  <c r="W2226"/>
  <c r="W2210"/>
  <c r="W2194"/>
  <c r="W2178"/>
  <c r="W2162"/>
  <c r="W2146"/>
  <c r="W2130"/>
  <c r="W2114"/>
  <c r="W2098"/>
  <c r="W2082"/>
  <c r="W2066"/>
  <c r="W2050"/>
  <c r="W2034"/>
  <c r="W2018"/>
  <c r="W2002"/>
  <c r="W1986"/>
  <c r="W1970"/>
  <c r="W1954"/>
  <c r="W1938"/>
  <c r="W1922"/>
  <c r="W1906"/>
  <c r="W1890"/>
  <c r="W1874"/>
  <c r="W1858"/>
  <c r="W1842"/>
  <c r="W1826"/>
  <c r="W1810"/>
  <c r="W1794"/>
  <c r="W1778"/>
  <c r="W1762"/>
  <c r="W1746"/>
  <c r="W1730"/>
  <c r="W1714"/>
  <c r="W1698"/>
  <c r="W1682"/>
  <c r="W1666"/>
  <c r="W1650"/>
  <c r="W1634"/>
  <c r="W1618"/>
  <c r="W1602"/>
  <c r="W1586"/>
  <c r="W1570"/>
  <c r="W1554"/>
  <c r="W1538"/>
  <c r="W1522"/>
  <c r="W1506"/>
  <c r="W1490"/>
  <c r="W1474"/>
  <c r="W1458"/>
  <c r="W1442"/>
  <c r="W1426"/>
  <c r="W1410"/>
  <c r="W1394"/>
  <c r="W1378"/>
  <c r="W1362"/>
  <c r="W1346"/>
  <c r="W1330"/>
  <c r="W1314"/>
  <c r="W1298"/>
  <c r="W1282"/>
  <c r="W1266"/>
  <c r="W1250"/>
  <c r="W1234"/>
  <c r="W1218"/>
  <c r="W1202"/>
  <c r="W1186"/>
  <c r="W1170"/>
  <c r="W1154"/>
  <c r="W1138"/>
  <c r="W1122"/>
  <c r="W1106"/>
  <c r="W1090"/>
  <c r="W1074"/>
  <c r="W1058"/>
  <c r="W1042"/>
  <c r="W1026"/>
  <c r="W1010"/>
  <c r="W994"/>
  <c r="W978"/>
  <c r="W962"/>
  <c r="W946"/>
  <c r="W930"/>
  <c r="W914"/>
  <c r="W898"/>
  <c r="W882"/>
  <c r="W866"/>
  <c r="W850"/>
  <c r="W834"/>
  <c r="W818"/>
  <c r="W802"/>
  <c r="W786"/>
  <c r="W770"/>
  <c r="W754"/>
  <c r="W738"/>
  <c r="W722"/>
  <c r="W706"/>
  <c r="W690"/>
  <c r="W674"/>
  <c r="W658"/>
  <c r="W642"/>
  <c r="W626"/>
  <c r="W610"/>
  <c r="W594"/>
  <c r="W578"/>
  <c r="W562"/>
  <c r="W546"/>
  <c r="W530"/>
  <c r="W514"/>
  <c r="W498"/>
  <c r="W482"/>
  <c r="W466"/>
  <c r="W450"/>
  <c r="W434"/>
  <c r="W418"/>
  <c r="W402"/>
  <c r="W386"/>
  <c r="W370"/>
  <c r="W354"/>
  <c r="W338"/>
  <c r="W322"/>
  <c r="W306"/>
  <c r="W290"/>
  <c r="W274"/>
  <c r="W258"/>
  <c r="W242"/>
  <c r="W226"/>
  <c r="W210"/>
  <c r="W194"/>
  <c r="W178"/>
  <c r="W162"/>
  <c r="W146"/>
  <c r="W130"/>
  <c r="W114"/>
  <c r="W98"/>
  <c r="W82"/>
  <c r="W66"/>
  <c r="W50"/>
  <c r="W34"/>
  <c r="W2435"/>
  <c r="W2419"/>
  <c r="W2403"/>
  <c r="W2387"/>
  <c r="W2371"/>
  <c r="W2355"/>
  <c r="W2339"/>
  <c r="W2323"/>
  <c r="W2307"/>
  <c r="W2291"/>
  <c r="W2275"/>
  <c r="W2259"/>
  <c r="W2243"/>
  <c r="W2227"/>
  <c r="W2211"/>
  <c r="W2195"/>
  <c r="W2179"/>
  <c r="W2163"/>
  <c r="W2147"/>
  <c r="W2131"/>
  <c r="W2115"/>
  <c r="W2099"/>
  <c r="W2083"/>
  <c r="W2067"/>
  <c r="W2051"/>
  <c r="W2035"/>
  <c r="W2019"/>
  <c r="W2003"/>
  <c r="W1987"/>
  <c r="W1971"/>
  <c r="W1955"/>
  <c r="W1939"/>
  <c r="W1923"/>
  <c r="W1907"/>
  <c r="W1891"/>
  <c r="W1875"/>
  <c r="W1859"/>
  <c r="W1843"/>
  <c r="W1827"/>
  <c r="W1811"/>
  <c r="W1795"/>
  <c r="W1779"/>
  <c r="W1763"/>
  <c r="W1747"/>
  <c r="W1731"/>
  <c r="W1715"/>
  <c r="W1699"/>
  <c r="W1683"/>
  <c r="W1667"/>
  <c r="W1651"/>
  <c r="W1635"/>
  <c r="W1619"/>
  <c r="W1603"/>
  <c r="W1587"/>
  <c r="W1571"/>
  <c r="W1555"/>
  <c r="W1539"/>
  <c r="W1523"/>
  <c r="W1507"/>
  <c r="W1491"/>
  <c r="W1475"/>
  <c r="W1459"/>
  <c r="W1443"/>
  <c r="W1427"/>
  <c r="W1411"/>
  <c r="W1395"/>
  <c r="W1379"/>
  <c r="W1363"/>
  <c r="W1347"/>
  <c r="W1331"/>
  <c r="W1315"/>
  <c r="W1299"/>
  <c r="W1283"/>
  <c r="W1267"/>
  <c r="W1251"/>
  <c r="W1235"/>
  <c r="W1219"/>
  <c r="W1203"/>
  <c r="W1187"/>
  <c r="W1171"/>
  <c r="W1155"/>
  <c r="W1139"/>
  <c r="W1123"/>
  <c r="W1107"/>
  <c r="W1091"/>
  <c r="W1075"/>
  <c r="W1059"/>
  <c r="W1043"/>
  <c r="W1027"/>
  <c r="W1011"/>
  <c r="W995"/>
  <c r="W979"/>
  <c r="W963"/>
  <c r="W947"/>
  <c r="W931"/>
  <c r="W915"/>
  <c r="W899"/>
  <c r="W883"/>
  <c r="W867"/>
  <c r="W851"/>
  <c r="W835"/>
  <c r="W819"/>
  <c r="W803"/>
  <c r="W787"/>
  <c r="W771"/>
  <c r="W755"/>
  <c r="W739"/>
  <c r="W723"/>
  <c r="W707"/>
  <c r="W691"/>
  <c r="W675"/>
  <c r="W659"/>
  <c r="W643"/>
  <c r="W627"/>
  <c r="W611"/>
  <c r="W595"/>
  <c r="W579"/>
  <c r="W563"/>
  <c r="W547"/>
  <c r="W531"/>
  <c r="W515"/>
  <c r="W499"/>
  <c r="W483"/>
  <c r="W467"/>
  <c r="W451"/>
  <c r="W435"/>
  <c r="W419"/>
  <c r="W403"/>
  <c r="W387"/>
  <c r="W371"/>
  <c r="W355"/>
  <c r="W339"/>
  <c r="W323"/>
  <c r="W676"/>
  <c r="W644"/>
  <c r="W612"/>
  <c r="W580"/>
  <c r="W548"/>
  <c r="W516"/>
  <c r="W484"/>
  <c r="W872"/>
  <c r="W856"/>
  <c r="W840"/>
  <c r="W824"/>
  <c r="W808"/>
  <c r="W792"/>
  <c r="W776"/>
  <c r="W760"/>
  <c r="W744"/>
  <c r="W728"/>
  <c r="W712"/>
  <c r="W688"/>
  <c r="W672"/>
  <c r="W656"/>
  <c r="W640"/>
  <c r="W624"/>
  <c r="W608"/>
  <c r="W592"/>
  <c r="W576"/>
  <c r="W560"/>
  <c r="W544"/>
  <c r="W528"/>
  <c r="W512"/>
  <c r="W496"/>
  <c r="W480"/>
  <c r="W464"/>
  <c r="W448"/>
  <c r="W432"/>
  <c r="W416"/>
  <c r="W400"/>
  <c r="W384"/>
  <c r="W368"/>
  <c r="W352"/>
  <c r="W336"/>
  <c r="W320"/>
  <c r="W304"/>
  <c r="W288"/>
  <c r="W272"/>
  <c r="W256"/>
  <c r="W240"/>
  <c r="W224"/>
  <c r="W208"/>
  <c r="W192"/>
  <c r="W176"/>
  <c r="W160"/>
  <c r="W144"/>
  <c r="W128"/>
  <c r="W112"/>
  <c r="W96"/>
  <c r="W80"/>
  <c r="W64"/>
  <c r="W48"/>
  <c r="W32"/>
  <c r="W24"/>
  <c r="W21"/>
  <c r="H74" l="1"/>
  <c r="D29"/>
  <c r="H73" s="1"/>
  <c r="H69"/>
  <c r="C6" a="1"/>
  <c r="C8"/>
  <c r="C13" s="1"/>
  <c r="C6"/>
  <c r="C7"/>
  <c r="C12" l="1"/>
  <c r="C14" s="1"/>
  <c r="D7" i="14" s="1"/>
  <c r="AG11" i="15" l="1"/>
  <c r="R11"/>
  <c r="C11"/>
  <c r="AV11"/>
  <c r="AV12"/>
  <c r="C64" i="16" s="1" a="1"/>
  <c r="C65" l="1"/>
  <c r="O81" s="1"/>
  <c r="C66"/>
  <c r="C67"/>
  <c r="O83" s="1"/>
  <c r="C64"/>
  <c r="O80" s="1"/>
  <c r="O82"/>
  <c r="C71"/>
  <c r="O87" s="1"/>
  <c r="C68" l="1"/>
  <c r="O84" s="1"/>
  <c r="C70"/>
  <c r="O86" s="1"/>
  <c r="U1"/>
  <c r="U978"/>
  <c r="U2002"/>
  <c r="U2258"/>
  <c r="U334"/>
  <c r="U846"/>
  <c r="U1870"/>
  <c r="U2894"/>
  <c r="U3150"/>
  <c r="U146"/>
  <c r="U274"/>
  <c r="U402"/>
  <c r="U530"/>
  <c r="U658"/>
  <c r="U786"/>
  <c r="U914"/>
  <c r="U1042"/>
  <c r="U1170"/>
  <c r="U1298"/>
  <c r="U1426"/>
  <c r="U1554"/>
  <c r="U1682"/>
  <c r="U1810"/>
  <c r="U1938"/>
  <c r="U2066"/>
  <c r="U2194"/>
  <c r="U2322"/>
  <c r="U2450"/>
  <c r="U2578"/>
  <c r="U2706"/>
  <c r="U2834"/>
  <c r="U2962"/>
  <c r="U3090"/>
  <c r="U782"/>
  <c r="U1038"/>
  <c r="U1294"/>
  <c r="U1550"/>
  <c r="U1806"/>
  <c r="U2062"/>
  <c r="U2318"/>
  <c r="U2574"/>
  <c r="U2830"/>
  <c r="U3086"/>
  <c r="U74"/>
  <c r="U138"/>
  <c r="U202"/>
  <c r="U330"/>
  <c r="U394"/>
  <c r="U458"/>
  <c r="U586"/>
  <c r="U650"/>
  <c r="U714"/>
  <c r="U842"/>
  <c r="U906"/>
  <c r="U970"/>
  <c r="U1098"/>
  <c r="U1162"/>
  <c r="U1226"/>
  <c r="U1354"/>
  <c r="U1418"/>
  <c r="U1482"/>
  <c r="U1610"/>
  <c r="U1674"/>
  <c r="U1738"/>
  <c r="U1866"/>
  <c r="U1930"/>
  <c r="U1994"/>
  <c r="U2122"/>
  <c r="U2186"/>
  <c r="U2250"/>
  <c r="U2378"/>
  <c r="U2442"/>
  <c r="U2506"/>
  <c r="U2634"/>
  <c r="U2698"/>
  <c r="U2762"/>
  <c r="U2890"/>
  <c r="U2954"/>
  <c r="U3018"/>
  <c r="U3146"/>
  <c r="U182"/>
  <c r="U438"/>
  <c r="U694"/>
  <c r="U950"/>
  <c r="U1206"/>
  <c r="U1462"/>
  <c r="U1718"/>
  <c r="U1974"/>
  <c r="U2230"/>
  <c r="U2486"/>
  <c r="U2742"/>
  <c r="U2998"/>
  <c r="U3262"/>
  <c r="U3322"/>
  <c r="U3286"/>
  <c r="U66"/>
  <c r="U194"/>
  <c r="U322"/>
  <c r="U450"/>
  <c r="U578"/>
  <c r="U706"/>
  <c r="U834"/>
  <c r="U962"/>
  <c r="U1090"/>
  <c r="U1218"/>
  <c r="U1346"/>
  <c r="U1474"/>
  <c r="U1602"/>
  <c r="U1730"/>
  <c r="U1858"/>
  <c r="U1986"/>
  <c r="U2114"/>
  <c r="U2242"/>
  <c r="U2370"/>
  <c r="U2498"/>
  <c r="U2626"/>
  <c r="U2754"/>
  <c r="U2882"/>
  <c r="U3010"/>
  <c r="U3138"/>
  <c r="U638"/>
  <c r="U894"/>
  <c r="U1150"/>
  <c r="U1406"/>
  <c r="U1662"/>
  <c r="U1918"/>
  <c r="U2174"/>
  <c r="U2430"/>
  <c r="U2686"/>
  <c r="U2942"/>
  <c r="U3198"/>
  <c r="U166"/>
  <c r="U230"/>
  <c r="U422"/>
  <c r="U486"/>
  <c r="U678"/>
  <c r="U742"/>
  <c r="U934"/>
  <c r="U998"/>
  <c r="U1190"/>
  <c r="U1254"/>
  <c r="U1446"/>
  <c r="U1510"/>
  <c r="U1702"/>
  <c r="U1766"/>
  <c r="U1958"/>
  <c r="U2022"/>
  <c r="U2214"/>
  <c r="U2278"/>
  <c r="U2470"/>
  <c r="U2534"/>
  <c r="U2726"/>
  <c r="U2790"/>
  <c r="U2982"/>
  <c r="U3046"/>
  <c r="U3246"/>
  <c r="U3310"/>
  <c r="U3430"/>
  <c r="U3410"/>
  <c r="U174"/>
  <c r="U430"/>
  <c r="U558"/>
  <c r="U106"/>
  <c r="U298"/>
  <c r="U362"/>
  <c r="U554"/>
  <c r="U618"/>
  <c r="U810"/>
  <c r="U874"/>
  <c r="U1066"/>
  <c r="U1130"/>
  <c r="U1322"/>
  <c r="U1386"/>
  <c r="U1578"/>
  <c r="U1642"/>
  <c r="U1834"/>
  <c r="U1898"/>
  <c r="U2090"/>
  <c r="U2154"/>
  <c r="U2346"/>
  <c r="U2410"/>
  <c r="U2602"/>
  <c r="U2666"/>
  <c r="U2858"/>
  <c r="U2922"/>
  <c r="U3114"/>
  <c r="U3178"/>
  <c r="U150"/>
  <c r="U406"/>
  <c r="U662"/>
  <c r="U918"/>
  <c r="U1174"/>
  <c r="U1430"/>
  <c r="U1686"/>
  <c r="U1942"/>
  <c r="U2198"/>
  <c r="U2454"/>
  <c r="U2710"/>
  <c r="U2966"/>
  <c r="U3230"/>
  <c r="U3394"/>
  <c r="U226"/>
  <c r="U482"/>
  <c r="U738"/>
  <c r="U994"/>
  <c r="U1250"/>
  <c r="U1506"/>
  <c r="U1762"/>
  <c r="U2018"/>
  <c r="U2274"/>
  <c r="U2530"/>
  <c r="U2786"/>
  <c r="U3042"/>
  <c r="U286"/>
  <c r="U134"/>
  <c r="U390"/>
  <c r="U646"/>
  <c r="U902"/>
  <c r="U1158"/>
  <c r="U1414"/>
  <c r="U1670"/>
  <c r="U1926"/>
  <c r="U2182"/>
  <c r="U2438"/>
  <c r="U2694"/>
  <c r="U2950"/>
  <c r="U3214"/>
  <c r="U3210"/>
  <c r="U3492"/>
  <c r="U3382"/>
  <c r="U3238"/>
  <c r="U3302"/>
  <c r="U3250"/>
  <c r="U210"/>
  <c r="U722"/>
  <c r="U1234"/>
  <c r="U1746"/>
  <c r="U2514"/>
  <c r="U3026"/>
  <c r="U1614"/>
  <c r="U2638"/>
  <c r="U3386"/>
  <c r="U3450"/>
  <c r="U3480"/>
  <c r="U3350"/>
  <c r="U3406"/>
  <c r="U258"/>
  <c r="U514"/>
  <c r="U770"/>
  <c r="U1026"/>
  <c r="U1282"/>
  <c r="U1538"/>
  <c r="U1794"/>
  <c r="U2050"/>
  <c r="U2306"/>
  <c r="U2562"/>
  <c r="U2818"/>
  <c r="U3074"/>
  <c r="U190"/>
  <c r="U446"/>
  <c r="U510"/>
  <c r="U186"/>
  <c r="U442"/>
  <c r="U698"/>
  <c r="U954"/>
  <c r="U1210"/>
  <c r="U1466"/>
  <c r="U1722"/>
  <c r="U1978"/>
  <c r="U2234"/>
  <c r="U2490"/>
  <c r="U2746"/>
  <c r="U3002"/>
  <c r="U294"/>
  <c r="U550"/>
  <c r="U806"/>
  <c r="U1062"/>
  <c r="U1318"/>
  <c r="U1574"/>
  <c r="U1830"/>
  <c r="U2086"/>
  <c r="U2342"/>
  <c r="U2598"/>
  <c r="U2854"/>
  <c r="U3110"/>
  <c r="U3390"/>
  <c r="U3434"/>
  <c r="U3218"/>
  <c r="U3358"/>
  <c r="U178"/>
  <c r="U242"/>
  <c r="U434"/>
  <c r="U498"/>
  <c r="U690"/>
  <c r="U754"/>
  <c r="U946"/>
  <c r="U1010"/>
  <c r="U1202"/>
  <c r="U1266"/>
  <c r="U1458"/>
  <c r="U1522"/>
  <c r="U1714"/>
  <c r="U1778"/>
  <c r="U1970"/>
  <c r="U2034"/>
  <c r="U2226"/>
  <c r="U2290"/>
  <c r="U2482"/>
  <c r="U2546"/>
  <c r="U2738"/>
  <c r="U2802"/>
  <c r="U2994"/>
  <c r="U3058"/>
  <c r="U110"/>
  <c r="U302"/>
  <c r="U366"/>
  <c r="U814"/>
  <c r="U1070"/>
  <c r="U1326"/>
  <c r="U1582"/>
  <c r="U1838"/>
  <c r="U2094"/>
  <c r="U2350"/>
  <c r="U2606"/>
  <c r="U2862"/>
  <c r="U3118"/>
  <c r="U47"/>
  <c r="U86"/>
  <c r="U214"/>
  <c r="U278"/>
  <c r="U342"/>
  <c r="U470"/>
  <c r="U534"/>
  <c r="U598"/>
  <c r="U726"/>
  <c r="U790"/>
  <c r="U854"/>
  <c r="U982"/>
  <c r="U1046"/>
  <c r="U1110"/>
  <c r="U1238"/>
  <c r="U1302"/>
  <c r="U1366"/>
  <c r="U1494"/>
  <c r="U1558"/>
  <c r="U1622"/>
  <c r="U1750"/>
  <c r="U1814"/>
  <c r="U1878"/>
  <c r="U2006"/>
  <c r="U2070"/>
  <c r="U2134"/>
  <c r="U2262"/>
  <c r="U2326"/>
  <c r="U2390"/>
  <c r="U2518"/>
  <c r="U2582"/>
  <c r="U2646"/>
  <c r="U2774"/>
  <c r="U2838"/>
  <c r="U2902"/>
  <c r="U3030"/>
  <c r="U3094"/>
  <c r="U3158"/>
  <c r="U3294"/>
  <c r="U3374"/>
  <c r="U3414"/>
  <c r="U3318"/>
  <c r="U290"/>
  <c r="U546"/>
  <c r="U802"/>
  <c r="U1058"/>
  <c r="U1314"/>
  <c r="U1570"/>
  <c r="U1826"/>
  <c r="U2082"/>
  <c r="U2338"/>
  <c r="U2594"/>
  <c r="U2850"/>
  <c r="U3106"/>
  <c r="U94"/>
  <c r="U222"/>
  <c r="U350"/>
  <c r="U478"/>
  <c r="U606"/>
  <c r="U862"/>
  <c r="U1118"/>
  <c r="U1374"/>
  <c r="U1630"/>
  <c r="U1886"/>
  <c r="U2142"/>
  <c r="U2398"/>
  <c r="U2654"/>
  <c r="U2910"/>
  <c r="U3166"/>
  <c r="U49"/>
  <c r="U218"/>
  <c r="U474"/>
  <c r="U730"/>
  <c r="U986"/>
  <c r="U1242"/>
  <c r="U1498"/>
  <c r="U1754"/>
  <c r="U2010"/>
  <c r="U2266"/>
  <c r="U2522"/>
  <c r="U2778"/>
  <c r="U3034"/>
  <c r="U198"/>
  <c r="U454"/>
  <c r="U710"/>
  <c r="U966"/>
  <c r="U1222"/>
  <c r="U1478"/>
  <c r="U1734"/>
  <c r="U1990"/>
  <c r="U2246"/>
  <c r="U2502"/>
  <c r="U2758"/>
  <c r="U3014"/>
  <c r="U3278"/>
  <c r="U3274"/>
  <c r="U3438"/>
  <c r="U466"/>
  <c r="U1490"/>
  <c r="U2770"/>
  <c r="U1358"/>
  <c r="U2382"/>
  <c r="U45"/>
  <c r="U46"/>
  <c r="U48"/>
  <c r="U338"/>
  <c r="U594"/>
  <c r="U850"/>
  <c r="U1106"/>
  <c r="U1362"/>
  <c r="U1618"/>
  <c r="U1874"/>
  <c r="U2130"/>
  <c r="U2386"/>
  <c r="U2642"/>
  <c r="U2898"/>
  <c r="U3154"/>
  <c r="U142"/>
  <c r="U398"/>
  <c r="U654"/>
  <c r="U910"/>
  <c r="U1166"/>
  <c r="U1422"/>
  <c r="U1678"/>
  <c r="U1934"/>
  <c r="U2190"/>
  <c r="U2446"/>
  <c r="U2702"/>
  <c r="U2958"/>
  <c r="U266"/>
  <c r="U522"/>
  <c r="U778"/>
  <c r="U1034"/>
  <c r="U1290"/>
  <c r="U1546"/>
  <c r="U1802"/>
  <c r="U2058"/>
  <c r="U2314"/>
  <c r="U2570"/>
  <c r="U2826"/>
  <c r="U3082"/>
  <c r="U246"/>
  <c r="U502"/>
  <c r="U758"/>
  <c r="U1014"/>
  <c r="U1270"/>
  <c r="U1526"/>
  <c r="U1782"/>
  <c r="U2038"/>
  <c r="U2294"/>
  <c r="U2550"/>
  <c r="U2806"/>
  <c r="U3062"/>
  <c r="U3326"/>
  <c r="U3258"/>
  <c r="U3362"/>
  <c r="U126"/>
  <c r="U382"/>
  <c r="U702"/>
  <c r="U958"/>
  <c r="U1214"/>
  <c r="U1470"/>
  <c r="U1726"/>
  <c r="U1982"/>
  <c r="U2238"/>
  <c r="U2494"/>
  <c r="U2750"/>
  <c r="U3006"/>
  <c r="U58"/>
  <c r="U250"/>
  <c r="U314"/>
  <c r="U506"/>
  <c r="U570"/>
  <c r="U762"/>
  <c r="U826"/>
  <c r="U1018"/>
  <c r="U1082"/>
  <c r="U1274"/>
  <c r="U1338"/>
  <c r="U1530"/>
  <c r="U1594"/>
  <c r="U1786"/>
  <c r="U1850"/>
  <c r="U2042"/>
  <c r="U2106"/>
  <c r="U2298"/>
  <c r="U2362"/>
  <c r="U2554"/>
  <c r="U2618"/>
  <c r="U2810"/>
  <c r="U2874"/>
  <c r="U3066"/>
  <c r="U3130"/>
  <c r="U3242"/>
  <c r="U3306"/>
  <c r="U3446"/>
  <c r="U3206"/>
  <c r="U3282"/>
  <c r="U114"/>
  <c r="U370"/>
  <c r="U626"/>
  <c r="U882"/>
  <c r="U1138"/>
  <c r="U1394"/>
  <c r="U1650"/>
  <c r="U1906"/>
  <c r="U2162"/>
  <c r="U2418"/>
  <c r="U2674"/>
  <c r="U2930"/>
  <c r="U3186"/>
  <c r="U622"/>
  <c r="U686"/>
  <c r="U878"/>
  <c r="U942"/>
  <c r="U1134"/>
  <c r="U1198"/>
  <c r="U1390"/>
  <c r="U1454"/>
  <c r="U1646"/>
  <c r="U1710"/>
  <c r="U1902"/>
  <c r="U1966"/>
  <c r="U2158"/>
  <c r="U2222"/>
  <c r="U2414"/>
  <c r="U2478"/>
  <c r="U2670"/>
  <c r="U2734"/>
  <c r="U2926"/>
  <c r="U2990"/>
  <c r="U3182"/>
  <c r="U170"/>
  <c r="U426"/>
  <c r="U682"/>
  <c r="U938"/>
  <c r="U1194"/>
  <c r="U1450"/>
  <c r="U1706"/>
  <c r="U1962"/>
  <c r="U2218"/>
  <c r="U2474"/>
  <c r="U2730"/>
  <c r="U2986"/>
  <c r="U3226"/>
  <c r="U3398"/>
  <c r="U3202"/>
  <c r="U3469"/>
  <c r="U98"/>
  <c r="U162"/>
  <c r="U354"/>
  <c r="U418"/>
  <c r="U610"/>
  <c r="U674"/>
  <c r="U866"/>
  <c r="U930"/>
  <c r="U1122"/>
  <c r="U1186"/>
  <c r="U1378"/>
  <c r="U1442"/>
  <c r="U1634"/>
  <c r="U1698"/>
  <c r="U1890"/>
  <c r="U1954"/>
  <c r="U2146"/>
  <c r="U2210"/>
  <c r="U2402"/>
  <c r="U2466"/>
  <c r="U2658"/>
  <c r="U2722"/>
  <c r="U2914"/>
  <c r="U2978"/>
  <c r="U3170"/>
  <c r="U158"/>
  <c r="U414"/>
  <c r="U542"/>
  <c r="U670"/>
  <c r="U734"/>
  <c r="U798"/>
  <c r="U926"/>
  <c r="U990"/>
  <c r="U1054"/>
  <c r="U1182"/>
  <c r="U1246"/>
  <c r="U1310"/>
  <c r="U1438"/>
  <c r="U1502"/>
  <c r="U1566"/>
  <c r="U1694"/>
  <c r="U1758"/>
  <c r="U1822"/>
  <c r="U1950"/>
  <c r="U2014"/>
  <c r="U2078"/>
  <c r="U2206"/>
  <c r="U2270"/>
  <c r="U2334"/>
  <c r="U2462"/>
  <c r="U2526"/>
  <c r="U2590"/>
  <c r="U2718"/>
  <c r="U2782"/>
  <c r="U2846"/>
  <c r="U2974"/>
  <c r="U3038"/>
  <c r="U3102"/>
  <c r="U262"/>
  <c r="U518"/>
  <c r="U774"/>
  <c r="U1030"/>
  <c r="U1286"/>
  <c r="U1542"/>
  <c r="U1798"/>
  <c r="U2054"/>
  <c r="U2310"/>
  <c r="U2566"/>
  <c r="U2822"/>
  <c r="U3078"/>
  <c r="U3342"/>
  <c r="U3338"/>
  <c r="U3314"/>
  <c r="U78"/>
  <c r="U590"/>
  <c r="U1102"/>
  <c r="U2126"/>
  <c r="U82"/>
  <c r="U206"/>
  <c r="U270"/>
  <c r="U462"/>
  <c r="U526"/>
  <c r="U718"/>
  <c r="U974"/>
  <c r="U1230"/>
  <c r="U1486"/>
  <c r="U1742"/>
  <c r="U1998"/>
  <c r="U2254"/>
  <c r="U2510"/>
  <c r="U2766"/>
  <c r="U3022"/>
  <c r="U54"/>
  <c r="U118"/>
  <c r="U310"/>
  <c r="U374"/>
  <c r="U566"/>
  <c r="U630"/>
  <c r="U822"/>
  <c r="U886"/>
  <c r="U1078"/>
  <c r="U1142"/>
  <c r="U1334"/>
  <c r="U1398"/>
  <c r="U1590"/>
  <c r="U1654"/>
  <c r="U1846"/>
  <c r="U1910"/>
  <c r="U2102"/>
  <c r="U2166"/>
  <c r="U2358"/>
  <c r="U2422"/>
  <c r="U2614"/>
  <c r="U2678"/>
  <c r="U2870"/>
  <c r="U2934"/>
  <c r="U3126"/>
  <c r="U3190"/>
  <c r="U3422"/>
  <c r="U3222"/>
  <c r="U3234"/>
  <c r="U3298"/>
  <c r="U3426"/>
  <c r="U130"/>
  <c r="U386"/>
  <c r="U642"/>
  <c r="U898"/>
  <c r="U1154"/>
  <c r="U1410"/>
  <c r="U1666"/>
  <c r="U1922"/>
  <c r="U2178"/>
  <c r="U2434"/>
  <c r="U2690"/>
  <c r="U2946"/>
  <c r="U62"/>
  <c r="U254"/>
  <c r="U318"/>
  <c r="U574"/>
  <c r="U766"/>
  <c r="U830"/>
  <c r="U1022"/>
  <c r="U1086"/>
  <c r="U1278"/>
  <c r="U1342"/>
  <c r="U1534"/>
  <c r="U1598"/>
  <c r="U1790"/>
  <c r="U1854"/>
  <c r="U2046"/>
  <c r="U2110"/>
  <c r="U2302"/>
  <c r="U2366"/>
  <c r="U2558"/>
  <c r="U2622"/>
  <c r="U2814"/>
  <c r="U2878"/>
  <c r="U3070"/>
  <c r="U3134"/>
  <c r="U122"/>
  <c r="U378"/>
  <c r="U634"/>
  <c r="U890"/>
  <c r="U1146"/>
  <c r="U1402"/>
  <c r="U1658"/>
  <c r="U1914"/>
  <c r="U2170"/>
  <c r="U2426"/>
  <c r="U2682"/>
  <c r="U2938"/>
  <c r="U3194"/>
  <c r="U102"/>
  <c r="U358"/>
  <c r="U614"/>
  <c r="U870"/>
  <c r="U1126"/>
  <c r="U1382"/>
  <c r="U1638"/>
  <c r="U1894"/>
  <c r="U2150"/>
  <c r="U2406"/>
  <c r="U2662"/>
  <c r="U2918"/>
  <c r="U3174"/>
  <c r="U3370"/>
  <c r="U3270"/>
  <c r="U3334"/>
  <c r="U3346"/>
  <c r="U50"/>
  <c r="U306"/>
  <c r="U562"/>
  <c r="U818"/>
  <c r="U1074"/>
  <c r="U1330"/>
  <c r="U1586"/>
  <c r="U1842"/>
  <c r="U2098"/>
  <c r="U2354"/>
  <c r="U2610"/>
  <c r="U2866"/>
  <c r="U3122"/>
  <c r="U238"/>
  <c r="U494"/>
  <c r="U750"/>
  <c r="U1006"/>
  <c r="U1262"/>
  <c r="U1518"/>
  <c r="U1774"/>
  <c r="U2030"/>
  <c r="U2286"/>
  <c r="U2542"/>
  <c r="U2798"/>
  <c r="U3054"/>
  <c r="U234"/>
  <c r="U490"/>
  <c r="U746"/>
  <c r="U1002"/>
  <c r="U1258"/>
  <c r="U1514"/>
  <c r="U1770"/>
  <c r="U2026"/>
  <c r="U2282"/>
  <c r="U2538"/>
  <c r="U2794"/>
  <c r="U3050"/>
  <c r="U3290"/>
  <c r="U3354"/>
  <c r="U3418"/>
  <c r="U3254"/>
  <c r="U3266"/>
  <c r="U3330"/>
  <c r="U90"/>
  <c r="U154"/>
  <c r="U282"/>
  <c r="U346"/>
  <c r="U410"/>
  <c r="U538"/>
  <c r="U602"/>
  <c r="U666"/>
  <c r="U794"/>
  <c r="U858"/>
  <c r="U922"/>
  <c r="U1050"/>
  <c r="U1114"/>
  <c r="U1178"/>
  <c r="U1306"/>
  <c r="U1370"/>
  <c r="U1434"/>
  <c r="U1562"/>
  <c r="U1626"/>
  <c r="U1690"/>
  <c r="U1818"/>
  <c r="U1882"/>
  <c r="U1946"/>
  <c r="U2074"/>
  <c r="U2138"/>
  <c r="U2202"/>
  <c r="U2330"/>
  <c r="U2394"/>
  <c r="U2458"/>
  <c r="U2586"/>
  <c r="U2650"/>
  <c r="U2714"/>
  <c r="U2842"/>
  <c r="U2906"/>
  <c r="U2970"/>
  <c r="U3098"/>
  <c r="U3162"/>
  <c r="U70"/>
  <c r="U326"/>
  <c r="U582"/>
  <c r="U838"/>
  <c r="U1094"/>
  <c r="U1350"/>
  <c r="U1606"/>
  <c r="U1862"/>
  <c r="U2118"/>
  <c r="U2374"/>
  <c r="U2630"/>
  <c r="U2886"/>
  <c r="U3142"/>
  <c r="U3453"/>
  <c r="U3402"/>
  <c r="U3366"/>
  <c r="U3378"/>
  <c r="U3442"/>
  <c r="U3291"/>
  <c r="U2519"/>
  <c r="U1751"/>
  <c r="U1495"/>
  <c r="U727"/>
  <c r="U471"/>
  <c r="U2379"/>
  <c r="U1355"/>
  <c r="U331"/>
  <c r="U3123"/>
  <c r="U2099"/>
  <c r="U1075"/>
  <c r="U51"/>
  <c r="U3347"/>
  <c r="U3215"/>
  <c r="U2183"/>
  <c r="U1671"/>
  <c r="U3131"/>
  <c r="U2619"/>
  <c r="U2363"/>
  <c r="U2107"/>
  <c r="U1595"/>
  <c r="U1339"/>
  <c r="U1083"/>
  <c r="U571"/>
  <c r="U315"/>
  <c r="U59"/>
  <c r="U3151"/>
  <c r="U2895"/>
  <c r="U2639"/>
  <c r="U2127"/>
  <c r="U1871"/>
  <c r="U1615"/>
  <c r="U1103"/>
  <c r="U847"/>
  <c r="U591"/>
  <c r="U3363"/>
  <c r="U3227"/>
  <c r="U2967"/>
  <c r="U1943"/>
  <c r="U919"/>
  <c r="U2315"/>
  <c r="U1291"/>
  <c r="U267"/>
  <c r="U3167"/>
  <c r="U2143"/>
  <c r="U1119"/>
  <c r="U95"/>
  <c r="U3059"/>
  <c r="U2291"/>
  <c r="U2035"/>
  <c r="U1267"/>
  <c r="U1011"/>
  <c r="U243"/>
  <c r="U3439"/>
  <c r="U3143"/>
  <c r="U2887"/>
  <c r="U2119"/>
  <c r="U1095"/>
  <c r="U71"/>
  <c r="U2319"/>
  <c r="U1295"/>
  <c r="U3303"/>
  <c r="U2903"/>
  <c r="U2391"/>
  <c r="U1879"/>
  <c r="U1367"/>
  <c r="U855"/>
  <c r="U343"/>
  <c r="U3019"/>
  <c r="U1995"/>
  <c r="U971"/>
  <c r="U2591"/>
  <c r="U2335"/>
  <c r="U1567"/>
  <c r="U1311"/>
  <c r="U543"/>
  <c r="U287"/>
  <c r="U2227"/>
  <c r="U1203"/>
  <c r="U179"/>
  <c r="U2235"/>
  <c r="U1211"/>
  <c r="U187"/>
  <c r="U2767"/>
  <c r="U2255"/>
  <c r="U1743"/>
  <c r="U1231"/>
  <c r="U719"/>
  <c r="U3239"/>
  <c r="U3375"/>
  <c r="U2327"/>
  <c r="U1303"/>
  <c r="U279"/>
  <c r="U2783"/>
  <c r="U1759"/>
  <c r="U735"/>
  <c r="U3279"/>
  <c r="U2247"/>
  <c r="U1479"/>
  <c r="U3195"/>
  <c r="U2683"/>
  <c r="U2171"/>
  <c r="U1659"/>
  <c r="U1147"/>
  <c r="U635"/>
  <c r="U123"/>
  <c r="U79"/>
  <c r="U3259"/>
  <c r="U3263"/>
  <c r="U2743"/>
  <c r="U2487"/>
  <c r="U2231"/>
  <c r="U1719"/>
  <c r="U1463"/>
  <c r="U1207"/>
  <c r="U695"/>
  <c r="U439"/>
  <c r="U183"/>
  <c r="U2643"/>
  <c r="U2387"/>
  <c r="U1619"/>
  <c r="U1363"/>
  <c r="U595"/>
  <c r="U339"/>
  <c r="U3251"/>
  <c r="U3255"/>
  <c r="U3391"/>
  <c r="U2343"/>
  <c r="U1319"/>
  <c r="U295"/>
  <c r="U2459"/>
  <c r="U1435"/>
  <c r="U411"/>
  <c r="U2543"/>
  <c r="U1519"/>
  <c r="U495"/>
  <c r="U2947"/>
  <c r="U2691"/>
  <c r="U2435"/>
  <c r="U1923"/>
  <c r="U1667"/>
  <c r="U1411"/>
  <c r="U899"/>
  <c r="U643"/>
  <c r="U387"/>
  <c r="U67"/>
  <c r="U271"/>
  <c r="U2979"/>
  <c r="U2723"/>
  <c r="U2211"/>
  <c r="U1955"/>
  <c r="U1699"/>
  <c r="U1187"/>
  <c r="U931"/>
  <c r="U675"/>
  <c r="U163"/>
  <c r="U3191"/>
  <c r="U2935"/>
  <c r="U2167"/>
  <c r="U1911"/>
  <c r="U1143"/>
  <c r="U887"/>
  <c r="U119"/>
  <c r="U3135"/>
  <c r="U2367"/>
  <c r="U2111"/>
  <c r="U1343"/>
  <c r="U1087"/>
  <c r="U319"/>
  <c r="U63"/>
  <c r="U3091"/>
  <c r="U2323"/>
  <c r="U2067"/>
  <c r="U1299"/>
  <c r="U1043"/>
  <c r="U275"/>
  <c r="U2907"/>
  <c r="U1883"/>
  <c r="U859"/>
  <c r="U2991"/>
  <c r="U1967"/>
  <c r="U943"/>
  <c r="U2883"/>
  <c r="U1859"/>
  <c r="U835"/>
  <c r="U3171"/>
  <c r="U2915"/>
  <c r="U2147"/>
  <c r="U1891"/>
  <c r="U1123"/>
  <c r="U867"/>
  <c r="U99"/>
  <c r="U3267"/>
  <c r="U3387"/>
  <c r="U3423"/>
  <c r="U3127"/>
  <c r="U2359"/>
  <c r="U2103"/>
  <c r="U1335"/>
  <c r="U1079"/>
  <c r="U311"/>
  <c r="U55"/>
  <c r="U2795"/>
  <c r="U2539"/>
  <c r="U1771"/>
  <c r="U1515"/>
  <c r="U747"/>
  <c r="U491"/>
  <c r="U2559"/>
  <c r="U2303"/>
  <c r="U1535"/>
  <c r="U1279"/>
  <c r="U511"/>
  <c r="U255"/>
  <c r="U2983"/>
  <c r="U1959"/>
  <c r="U935"/>
  <c r="U2843"/>
  <c r="U2587"/>
  <c r="U2331"/>
  <c r="U1819"/>
  <c r="U1563"/>
  <c r="U1307"/>
  <c r="U795"/>
  <c r="U539"/>
  <c r="U283"/>
  <c r="U2927"/>
  <c r="U2671"/>
  <c r="U2415"/>
  <c r="U1903"/>
  <c r="U1647"/>
  <c r="U1391"/>
  <c r="U879"/>
  <c r="U623"/>
  <c r="U367"/>
  <c r="U3075"/>
  <c r="U2051"/>
  <c r="U1027"/>
  <c r="U2851"/>
  <c r="U2339"/>
  <c r="U1827"/>
  <c r="U1315"/>
  <c r="U803"/>
  <c r="U291"/>
  <c r="U3203"/>
  <c r="U3207"/>
  <c r="U2475"/>
  <c r="U2219"/>
  <c r="U1451"/>
  <c r="U1195"/>
  <c r="U427"/>
  <c r="U171"/>
  <c r="U2963"/>
  <c r="U2707"/>
  <c r="U2195"/>
  <c r="U1939"/>
  <c r="U1683"/>
  <c r="U1171"/>
  <c r="U915"/>
  <c r="U659"/>
  <c r="U147"/>
  <c r="U2407"/>
  <c r="U1383"/>
  <c r="U359"/>
  <c r="U3035"/>
  <c r="U2267"/>
  <c r="U2011"/>
  <c r="U1243"/>
  <c r="U987"/>
  <c r="U219"/>
  <c r="U3119"/>
  <c r="U2351"/>
  <c r="U2095"/>
  <c r="U1327"/>
  <c r="U1071"/>
  <c r="U303"/>
  <c r="U3011"/>
  <c r="U1987"/>
  <c r="U963"/>
  <c r="U872"/>
  <c r="U3252"/>
  <c r="U404"/>
  <c r="U80"/>
  <c r="U1020"/>
  <c r="U1928"/>
  <c r="U2952"/>
  <c r="U1524"/>
  <c r="U2548"/>
  <c r="U708"/>
  <c r="U1732"/>
  <c r="U1712"/>
  <c r="U2736"/>
  <c r="U2652"/>
  <c r="U936"/>
  <c r="U2496"/>
  <c r="U248"/>
  <c r="U2532"/>
  <c r="U400"/>
  <c r="U316"/>
  <c r="U1340"/>
  <c r="U1224"/>
  <c r="U2248"/>
  <c r="U1076"/>
  <c r="U2100"/>
  <c r="U1632"/>
  <c r="U2536"/>
  <c r="U172"/>
  <c r="U304"/>
  <c r="U808"/>
  <c r="U612"/>
  <c r="U2492"/>
  <c r="U644"/>
  <c r="U540"/>
  <c r="U2588"/>
  <c r="U660"/>
  <c r="U384"/>
  <c r="U184"/>
  <c r="U2232"/>
  <c r="U3356"/>
  <c r="U864"/>
  <c r="U3204"/>
  <c r="U1660"/>
  <c r="U3295"/>
  <c r="U2891"/>
  <c r="U1867"/>
  <c r="U843"/>
  <c r="U2463"/>
  <c r="U1439"/>
  <c r="U415"/>
  <c r="U2355"/>
  <c r="U1331"/>
  <c r="U307"/>
  <c r="U3351"/>
  <c r="U2951"/>
  <c r="U1927"/>
  <c r="U1415"/>
  <c r="U1159"/>
  <c r="U135"/>
  <c r="U3083"/>
  <c r="U2059"/>
  <c r="U1035"/>
  <c r="U2655"/>
  <c r="U1631"/>
  <c r="U607"/>
  <c r="U3447"/>
  <c r="U3403"/>
  <c r="U3454"/>
  <c r="U2631"/>
  <c r="U2375"/>
  <c r="U1863"/>
  <c r="U1607"/>
  <c r="U1351"/>
  <c r="U327"/>
  <c r="U2299"/>
  <c r="U1275"/>
  <c r="U251"/>
  <c r="U2575"/>
  <c r="U1551"/>
  <c r="U527"/>
  <c r="U3299"/>
  <c r="U3419"/>
  <c r="U3159"/>
  <c r="U2135"/>
  <c r="U1111"/>
  <c r="U87"/>
  <c r="U3343"/>
  <c r="U2311"/>
  <c r="U1287"/>
  <c r="U263"/>
  <c r="U2491"/>
  <c r="U1467"/>
  <c r="U443"/>
  <c r="U3023"/>
  <c r="U1999"/>
  <c r="U975"/>
  <c r="U2839"/>
  <c r="U1815"/>
  <c r="U791"/>
  <c r="U2699"/>
  <c r="U1675"/>
  <c r="U651"/>
  <c r="U3187"/>
  <c r="U2931"/>
  <c r="U2163"/>
  <c r="U1907"/>
  <c r="U1139"/>
  <c r="U883"/>
  <c r="U115"/>
  <c r="U3015"/>
  <c r="U2759"/>
  <c r="U1991"/>
  <c r="U1735"/>
  <c r="U711"/>
  <c r="U2939"/>
  <c r="U1915"/>
  <c r="U891"/>
  <c r="U2959"/>
  <c r="U1935"/>
  <c r="U911"/>
  <c r="U3043"/>
  <c r="U2019"/>
  <c r="U995"/>
  <c r="U3199"/>
  <c r="U2175"/>
  <c r="U1151"/>
  <c r="U127"/>
  <c r="U3383"/>
  <c r="U3371"/>
  <c r="U3111"/>
  <c r="U2855"/>
  <c r="U2599"/>
  <c r="U2087"/>
  <c r="U1831"/>
  <c r="U1575"/>
  <c r="U1063"/>
  <c r="U807"/>
  <c r="U551"/>
  <c r="U2715"/>
  <c r="U2203"/>
  <c r="U1691"/>
  <c r="U1179"/>
  <c r="U667"/>
  <c r="U155"/>
  <c r="U2799"/>
  <c r="U2287"/>
  <c r="U1775"/>
  <c r="U1263"/>
  <c r="U751"/>
  <c r="U239"/>
  <c r="U3115"/>
  <c r="U2091"/>
  <c r="U1067"/>
  <c r="U3443"/>
  <c r="U3399"/>
  <c r="U3247"/>
  <c r="U2471"/>
  <c r="U2215"/>
  <c r="U1447"/>
  <c r="U1191"/>
  <c r="U423"/>
  <c r="U167"/>
  <c r="U3107"/>
  <c r="U2083"/>
  <c r="U1059"/>
  <c r="U3007"/>
  <c r="U2751"/>
  <c r="U2495"/>
  <c r="U2239"/>
  <c r="U1983"/>
  <c r="U1727"/>
  <c r="U1471"/>
  <c r="U1215"/>
  <c r="U959"/>
  <c r="U703"/>
  <c r="U447"/>
  <c r="U191"/>
  <c r="U3315"/>
  <c r="U2523"/>
  <c r="U1499"/>
  <c r="U475"/>
  <c r="U2607"/>
  <c r="U1583"/>
  <c r="U559"/>
  <c r="U1896"/>
  <c r="U2920"/>
  <c r="U500"/>
  <c r="U1056"/>
  <c r="U2080"/>
  <c r="U3104"/>
  <c r="U2756"/>
  <c r="U688"/>
  <c r="U604"/>
  <c r="U1628"/>
  <c r="U3432"/>
  <c r="U1508"/>
  <c r="U2448"/>
  <c r="U200"/>
  <c r="U52"/>
  <c r="U608"/>
  <c r="U1868"/>
  <c r="U2892"/>
  <c r="U792"/>
  <c r="U2840"/>
  <c r="U3482"/>
  <c r="U1284"/>
  <c r="U156"/>
  <c r="U56"/>
  <c r="U1328"/>
  <c r="U1832"/>
  <c r="U3384"/>
  <c r="U596"/>
  <c r="U2284"/>
  <c r="U3272"/>
  <c r="U1636"/>
  <c r="U328"/>
  <c r="U1564"/>
  <c r="U1208"/>
  <c r="U2804"/>
  <c r="U2992"/>
  <c r="U980"/>
  <c r="U496"/>
  <c r="U744"/>
  <c r="U2792"/>
  <c r="U428"/>
  <c r="U804"/>
  <c r="U2684"/>
  <c r="U3427"/>
  <c r="U3031"/>
  <c r="U2775"/>
  <c r="U2263"/>
  <c r="U2007"/>
  <c r="U1239"/>
  <c r="U215"/>
  <c r="U2719"/>
  <c r="U2207"/>
  <c r="U1695"/>
  <c r="U1183"/>
  <c r="U671"/>
  <c r="U159"/>
  <c r="U2867"/>
  <c r="U2611"/>
  <c r="U1843"/>
  <c r="U1587"/>
  <c r="U819"/>
  <c r="U563"/>
  <c r="U3493"/>
  <c r="U3211"/>
  <c r="U2695"/>
  <c r="U2439"/>
  <c r="U903"/>
  <c r="U647"/>
  <c r="U391"/>
  <c r="U3231"/>
  <c r="U2455"/>
  <c r="U2199"/>
  <c r="U1431"/>
  <c r="U1175"/>
  <c r="U407"/>
  <c r="U151"/>
  <c r="U2827"/>
  <c r="U2571"/>
  <c r="U1803"/>
  <c r="U1547"/>
  <c r="U779"/>
  <c r="U523"/>
  <c r="U2803"/>
  <c r="U1779"/>
  <c r="U755"/>
  <c r="U3283"/>
  <c r="U3287"/>
  <c r="U839"/>
  <c r="U583"/>
  <c r="U3067"/>
  <c r="U2811"/>
  <c r="U2555"/>
  <c r="U2043"/>
  <c r="U1787"/>
  <c r="U1531"/>
  <c r="U1019"/>
  <c r="U763"/>
  <c r="U507"/>
  <c r="U3087"/>
  <c r="U2831"/>
  <c r="U2063"/>
  <c r="U1807"/>
  <c r="U1039"/>
  <c r="U783"/>
  <c r="U2507"/>
  <c r="U2251"/>
  <c r="U1483"/>
  <c r="U1227"/>
  <c r="U459"/>
  <c r="U203"/>
  <c r="U3103"/>
  <c r="U2079"/>
  <c r="U1055"/>
  <c r="U2739"/>
  <c r="U1715"/>
  <c r="U691"/>
  <c r="U3223"/>
  <c r="U3339"/>
  <c r="U3079"/>
  <c r="U2823"/>
  <c r="U2567"/>
  <c r="U2055"/>
  <c r="U1799"/>
  <c r="U1543"/>
  <c r="U1031"/>
  <c r="U519"/>
  <c r="U3003"/>
  <c r="U2747"/>
  <c r="U1979"/>
  <c r="U1723"/>
  <c r="U955"/>
  <c r="U699"/>
  <c r="U2955"/>
  <c r="U2443"/>
  <c r="U1931"/>
  <c r="U1419"/>
  <c r="U907"/>
  <c r="U395"/>
  <c r="U3039"/>
  <c r="U2271"/>
  <c r="U2015"/>
  <c r="U1247"/>
  <c r="U991"/>
  <c r="U223"/>
  <c r="U2675"/>
  <c r="U2419"/>
  <c r="U1651"/>
  <c r="U1395"/>
  <c r="U627"/>
  <c r="U371"/>
  <c r="U3411"/>
  <c r="U1223"/>
  <c r="U967"/>
  <c r="U455"/>
  <c r="U199"/>
  <c r="U2703"/>
  <c r="U2447"/>
  <c r="U2191"/>
  <c r="U1679"/>
  <c r="U1423"/>
  <c r="U1167"/>
  <c r="U655"/>
  <c r="U2787"/>
  <c r="U2531"/>
  <c r="U2275"/>
  <c r="U1763"/>
  <c r="U1507"/>
  <c r="U1251"/>
  <c r="U739"/>
  <c r="U483"/>
  <c r="U227"/>
  <c r="U2943"/>
  <c r="U2687"/>
  <c r="U2431"/>
  <c r="U1919"/>
  <c r="U1663"/>
  <c r="U1407"/>
  <c r="U895"/>
  <c r="U639"/>
  <c r="U383"/>
  <c r="U3155"/>
  <c r="U2899"/>
  <c r="U2131"/>
  <c r="U1875"/>
  <c r="U1107"/>
  <c r="U851"/>
  <c r="U83"/>
  <c r="U2971"/>
  <c r="U1947"/>
  <c r="U923"/>
  <c r="U3055"/>
  <c r="U2031"/>
  <c r="U1007"/>
  <c r="U3407"/>
  <c r="U3331"/>
  <c r="U3335"/>
  <c r="U2679"/>
  <c r="U2423"/>
  <c r="U1655"/>
  <c r="U1399"/>
  <c r="U631"/>
  <c r="U375"/>
  <c r="U2859"/>
  <c r="U2603"/>
  <c r="U2347"/>
  <c r="U1835"/>
  <c r="U1579"/>
  <c r="U1323"/>
  <c r="U811"/>
  <c r="U555"/>
  <c r="U299"/>
  <c r="U2879"/>
  <c r="U2623"/>
  <c r="U1855"/>
  <c r="U1599"/>
  <c r="U831"/>
  <c r="U575"/>
  <c r="U2835"/>
  <c r="U2579"/>
  <c r="U1811"/>
  <c r="U1555"/>
  <c r="U787"/>
  <c r="U531"/>
  <c r="U2791"/>
  <c r="U1767"/>
  <c r="U743"/>
  <c r="U3139"/>
  <c r="U2371"/>
  <c r="U2115"/>
  <c r="U1347"/>
  <c r="U1091"/>
  <c r="U323"/>
  <c r="U207"/>
  <c r="U2403"/>
  <c r="U1379"/>
  <c r="U355"/>
  <c r="U3271"/>
  <c r="U2871"/>
  <c r="U2615"/>
  <c r="U1847"/>
  <c r="U1591"/>
  <c r="U823"/>
  <c r="U567"/>
  <c r="U3051"/>
  <c r="U2283"/>
  <c r="U2027"/>
  <c r="U1259"/>
  <c r="U1003"/>
  <c r="U235"/>
  <c r="U3071"/>
  <c r="U2815"/>
  <c r="U2047"/>
  <c r="U1791"/>
  <c r="U1023"/>
  <c r="U767"/>
  <c r="U3379"/>
  <c r="U3243"/>
  <c r="U2563"/>
  <c r="U1539"/>
  <c r="U515"/>
  <c r="U399"/>
  <c r="U143"/>
  <c r="U3470"/>
  <c r="U3323"/>
  <c r="U2987"/>
  <c r="U2731"/>
  <c r="U1963"/>
  <c r="U1707"/>
  <c r="U939"/>
  <c r="U683"/>
  <c r="U3359"/>
  <c r="U3319"/>
  <c r="U2919"/>
  <c r="U1895"/>
  <c r="U871"/>
  <c r="U2779"/>
  <c r="U1755"/>
  <c r="U731"/>
  <c r="U2863"/>
  <c r="U1839"/>
  <c r="U815"/>
  <c r="U388"/>
  <c r="U1412"/>
  <c r="U368"/>
  <c r="U1392"/>
  <c r="U2416"/>
  <c r="U1308"/>
  <c r="U2332"/>
  <c r="U128"/>
  <c r="U1152"/>
  <c r="U3200"/>
  <c r="U1068"/>
  <c r="U2092"/>
  <c r="U952"/>
  <c r="U1976"/>
  <c r="U3000"/>
  <c r="U1292"/>
  <c r="U2316"/>
  <c r="U2264"/>
  <c r="U3296"/>
  <c r="U2984"/>
  <c r="U724"/>
  <c r="U484"/>
  <c r="U1424"/>
  <c r="U2364"/>
  <c r="U3280"/>
  <c r="U3124"/>
  <c r="U844"/>
  <c r="U1816"/>
  <c r="U260"/>
  <c r="U1180"/>
  <c r="U2580"/>
  <c r="U1080"/>
  <c r="U1244"/>
  <c r="U1552"/>
  <c r="U2692"/>
  <c r="U1648"/>
  <c r="U2432"/>
  <c r="U1324"/>
  <c r="U2572"/>
  <c r="U2004"/>
  <c r="U720"/>
  <c r="U983"/>
  <c r="U3147"/>
  <c r="U2635"/>
  <c r="U2123"/>
  <c r="U1611"/>
  <c r="U1099"/>
  <c r="U587"/>
  <c r="U75"/>
  <c r="U2975"/>
  <c r="U1951"/>
  <c r="U927"/>
  <c r="U2875"/>
  <c r="U1851"/>
  <c r="U827"/>
  <c r="U2383"/>
  <c r="U1359"/>
  <c r="U3367"/>
  <c r="U2711"/>
  <c r="U1687"/>
  <c r="U663"/>
  <c r="U2911"/>
  <c r="U2399"/>
  <c r="U1887"/>
  <c r="U1375"/>
  <c r="U863"/>
  <c r="U351"/>
  <c r="U2547"/>
  <c r="U1523"/>
  <c r="U499"/>
  <c r="U3481"/>
  <c r="U2647"/>
  <c r="U1623"/>
  <c r="U599"/>
  <c r="U2763"/>
  <c r="U1739"/>
  <c r="U715"/>
  <c r="U2847"/>
  <c r="U1823"/>
  <c r="U799"/>
  <c r="U2995"/>
  <c r="U2483"/>
  <c r="U1971"/>
  <c r="U1459"/>
  <c r="U947"/>
  <c r="U435"/>
  <c r="U3219"/>
  <c r="U775"/>
  <c r="U2511"/>
  <c r="U1487"/>
  <c r="U3235"/>
  <c r="U3355"/>
  <c r="U3095"/>
  <c r="U2583"/>
  <c r="U2071"/>
  <c r="U1559"/>
  <c r="U1047"/>
  <c r="U535"/>
  <c r="U2187"/>
  <c r="U1163"/>
  <c r="U139"/>
  <c r="U2527"/>
  <c r="U1503"/>
  <c r="U479"/>
  <c r="U3275"/>
  <c r="U2503"/>
  <c r="U2427"/>
  <c r="U1403"/>
  <c r="U379"/>
  <c r="U335"/>
  <c r="U3395"/>
  <c r="U3431"/>
  <c r="U2999"/>
  <c r="U1975"/>
  <c r="U951"/>
  <c r="U3179"/>
  <c r="U2923"/>
  <c r="U2667"/>
  <c r="U2411"/>
  <c r="U2155"/>
  <c r="U1899"/>
  <c r="U1643"/>
  <c r="U1387"/>
  <c r="U1131"/>
  <c r="U875"/>
  <c r="U619"/>
  <c r="U363"/>
  <c r="U107"/>
  <c r="U2179"/>
  <c r="U1155"/>
  <c r="U131"/>
  <c r="U463"/>
  <c r="U2467"/>
  <c r="U1443"/>
  <c r="U419"/>
  <c r="U3451"/>
  <c r="U3307"/>
  <c r="U3311"/>
  <c r="U3047"/>
  <c r="U2535"/>
  <c r="U2279"/>
  <c r="U2023"/>
  <c r="U1511"/>
  <c r="U1255"/>
  <c r="U999"/>
  <c r="U487"/>
  <c r="U231"/>
  <c r="U3163"/>
  <c r="U2651"/>
  <c r="U2395"/>
  <c r="U2139"/>
  <c r="U1627"/>
  <c r="U1371"/>
  <c r="U1115"/>
  <c r="U603"/>
  <c r="U347"/>
  <c r="U91"/>
  <c r="U2735"/>
  <c r="U2479"/>
  <c r="U2223"/>
  <c r="U1711"/>
  <c r="U1455"/>
  <c r="U1199"/>
  <c r="U687"/>
  <c r="U431"/>
  <c r="U175"/>
  <c r="U2627"/>
  <c r="U1603"/>
  <c r="U579"/>
  <c r="U2659"/>
  <c r="U1635"/>
  <c r="U611"/>
  <c r="U3415"/>
  <c r="U3027"/>
  <c r="U2771"/>
  <c r="U2515"/>
  <c r="U2259"/>
  <c r="U2003"/>
  <c r="U1747"/>
  <c r="U1491"/>
  <c r="U1235"/>
  <c r="U979"/>
  <c r="U723"/>
  <c r="U467"/>
  <c r="U211"/>
  <c r="U2727"/>
  <c r="U1703"/>
  <c r="U679"/>
  <c r="U3099"/>
  <c r="U2075"/>
  <c r="U1051"/>
  <c r="U3183"/>
  <c r="U2159"/>
  <c r="U1135"/>
  <c r="U111"/>
  <c r="U2819"/>
  <c r="U2307"/>
  <c r="U1795"/>
  <c r="U1283"/>
  <c r="U771"/>
  <c r="U259"/>
  <c r="U2595"/>
  <c r="U1571"/>
  <c r="U547"/>
  <c r="U3327"/>
  <c r="U3063"/>
  <c r="U2807"/>
  <c r="U2551"/>
  <c r="U2295"/>
  <c r="U2039"/>
  <c r="U1783"/>
  <c r="U1527"/>
  <c r="U1271"/>
  <c r="U1015"/>
  <c r="U759"/>
  <c r="U503"/>
  <c r="U247"/>
  <c r="U2451"/>
  <c r="U1427"/>
  <c r="U403"/>
  <c r="U3435"/>
  <c r="U3175"/>
  <c r="U2663"/>
  <c r="U2151"/>
  <c r="U1639"/>
  <c r="U1127"/>
  <c r="U615"/>
  <c r="U103"/>
  <c r="U2755"/>
  <c r="U2499"/>
  <c r="U2243"/>
  <c r="U1731"/>
  <c r="U1475"/>
  <c r="U1219"/>
  <c r="U707"/>
  <c r="U451"/>
  <c r="U195"/>
  <c r="U2436"/>
  <c r="U284"/>
  <c r="U1428"/>
  <c r="U2452"/>
  <c r="U2176"/>
  <c r="U3116"/>
  <c r="U164"/>
  <c r="U1188"/>
  <c r="U2212"/>
  <c r="U1104"/>
  <c r="U2128"/>
  <c r="U3152"/>
  <c r="U2044"/>
  <c r="U3068"/>
  <c r="U904"/>
  <c r="U3352"/>
  <c r="U268"/>
  <c r="U216"/>
  <c r="U1240"/>
  <c r="U3428"/>
  <c r="U1960"/>
  <c r="U1748"/>
  <c r="U2772"/>
  <c r="U448"/>
  <c r="U1472"/>
  <c r="U364"/>
  <c r="U1388"/>
  <c r="U2412"/>
  <c r="U1272"/>
  <c r="U2296"/>
  <c r="U3328"/>
  <c r="U2656"/>
  <c r="U2308"/>
  <c r="U240"/>
  <c r="U2304"/>
  <c r="U324"/>
  <c r="U2268"/>
  <c r="U1344"/>
  <c r="U3192"/>
  <c r="U2576"/>
  <c r="U624"/>
  <c r="U1128"/>
  <c r="U300"/>
  <c r="U1988"/>
  <c r="U1436"/>
  <c r="U788"/>
  <c r="U2836"/>
  <c r="U1336"/>
  <c r="U1744"/>
  <c r="U2288"/>
  <c r="U1280"/>
  <c r="U2220"/>
  <c r="U3128"/>
  <c r="U548"/>
  <c r="U1572"/>
  <c r="U1488"/>
  <c r="U2512"/>
  <c r="U2428"/>
  <c r="U264"/>
  <c r="U3344"/>
  <c r="U116"/>
  <c r="U3188"/>
  <c r="U416"/>
  <c r="U652"/>
  <c r="U1676"/>
  <c r="U600"/>
  <c r="U1624"/>
  <c r="U2648"/>
  <c r="U2372"/>
  <c r="U220"/>
  <c r="U1620"/>
  <c r="U2644"/>
  <c r="U2368"/>
  <c r="U236"/>
  <c r="U120"/>
  <c r="U1144"/>
  <c r="U336"/>
  <c r="U1276"/>
  <c r="U2184"/>
  <c r="U2336"/>
  <c r="U1548"/>
  <c r="U2520"/>
  <c r="U964"/>
  <c r="U1968"/>
  <c r="U2908"/>
  <c r="U168"/>
  <c r="U2216"/>
  <c r="U3248"/>
  <c r="U2752"/>
  <c r="U620"/>
  <c r="U504"/>
  <c r="U1528"/>
  <c r="U1764"/>
  <c r="U2788"/>
  <c r="U656"/>
  <c r="U2704"/>
  <c r="U572"/>
  <c r="U1596"/>
  <c r="U456"/>
  <c r="U1480"/>
  <c r="U2504"/>
  <c r="U308"/>
  <c r="U1332"/>
  <c r="U2356"/>
  <c r="U1100"/>
  <c r="U2124"/>
  <c r="U2072"/>
  <c r="U3096"/>
  <c r="U2852"/>
  <c r="U636"/>
  <c r="U1544"/>
  <c r="U1396"/>
  <c r="U2900"/>
  <c r="U492"/>
  <c r="U1400"/>
  <c r="U2916"/>
  <c r="U700"/>
  <c r="U1608"/>
  <c r="U1384"/>
  <c r="U2408"/>
  <c r="U3244"/>
  <c r="U1664"/>
  <c r="U2604"/>
  <c r="U544"/>
  <c r="U1448"/>
  <c r="U2472"/>
  <c r="U2260"/>
  <c r="U960"/>
  <c r="U1900"/>
  <c r="U2808"/>
  <c r="U996"/>
  <c r="U2020"/>
  <c r="U1936"/>
  <c r="U2960"/>
  <c r="U2876"/>
  <c r="U712"/>
  <c r="U3448"/>
  <c r="U564"/>
  <c r="U1120"/>
  <c r="U2144"/>
  <c r="U3168"/>
  <c r="U332"/>
  <c r="U1356"/>
  <c r="U1304"/>
  <c r="U2328"/>
  <c r="U2068"/>
  <c r="U3092"/>
  <c r="U768"/>
  <c r="U1792"/>
  <c r="U684"/>
  <c r="U1708"/>
  <c r="U2732"/>
  <c r="U1592"/>
  <c r="U2616"/>
  <c r="U3260"/>
  <c r="U1060"/>
  <c r="U2000"/>
  <c r="U2940"/>
  <c r="U3224"/>
  <c r="U928"/>
  <c r="U2188"/>
  <c r="U88"/>
  <c r="U3160"/>
  <c r="U1320"/>
  <c r="U84"/>
  <c r="U1108"/>
  <c r="U3156"/>
  <c r="U832"/>
  <c r="U1856"/>
  <c r="U748"/>
  <c r="U1772"/>
  <c r="U2796"/>
  <c r="U1656"/>
  <c r="U2680"/>
  <c r="U3408"/>
  <c r="U616"/>
  <c r="U1172"/>
  <c r="U3388"/>
  <c r="U1036"/>
  <c r="U2060"/>
  <c r="U3084"/>
  <c r="U984"/>
  <c r="U2008"/>
  <c r="U3032"/>
  <c r="U680"/>
  <c r="U1704"/>
  <c r="U228"/>
  <c r="U1252"/>
  <c r="U1168"/>
  <c r="U2192"/>
  <c r="U2108"/>
  <c r="U3132"/>
  <c r="U3016"/>
  <c r="U3220"/>
  <c r="U2868"/>
  <c r="U1612"/>
  <c r="U2584"/>
  <c r="U232"/>
  <c r="U3256"/>
  <c r="U1300"/>
  <c r="U2324"/>
  <c r="U3072"/>
  <c r="U940"/>
  <c r="U824"/>
  <c r="U1848"/>
  <c r="U2208"/>
  <c r="U68"/>
  <c r="U1092"/>
  <c r="U1072"/>
  <c r="U2096"/>
  <c r="U2012"/>
  <c r="U3036"/>
  <c r="U3436"/>
  <c r="U1380"/>
  <c r="U2404"/>
  <c r="U272"/>
  <c r="U2320"/>
  <c r="U188"/>
  <c r="U1212"/>
  <c r="U72"/>
  <c r="U1096"/>
  <c r="U2120"/>
  <c r="U3288"/>
  <c r="U2484"/>
  <c r="U736"/>
  <c r="U1996"/>
  <c r="U3020"/>
  <c r="U920"/>
  <c r="U2968"/>
  <c r="U1228"/>
  <c r="U2252"/>
  <c r="U2200"/>
  <c r="U3455"/>
  <c r="U224"/>
  <c r="U1248"/>
  <c r="U408"/>
  <c r="U2632"/>
  <c r="U3404"/>
  <c r="U480"/>
  <c r="U1740"/>
  <c r="U2712"/>
  <c r="U2765"/>
  <c r="U841"/>
  <c r="U3089"/>
  <c r="U397"/>
  <c r="U2361"/>
  <c r="U513"/>
  <c r="U2461"/>
  <c r="U517"/>
  <c r="U2637"/>
  <c r="U1077"/>
  <c r="U317"/>
  <c r="U1133"/>
  <c r="U2985"/>
  <c r="U1201"/>
  <c r="U1753"/>
  <c r="U2805"/>
  <c r="U2301"/>
  <c r="U421"/>
  <c r="U2689"/>
  <c r="U1641"/>
  <c r="U2949"/>
  <c r="U409"/>
  <c r="U2529"/>
  <c r="U1461"/>
  <c r="U1609"/>
  <c r="U701"/>
  <c r="U2917"/>
  <c r="U3193"/>
  <c r="U2285"/>
  <c r="U1345"/>
  <c r="U597"/>
  <c r="U1321"/>
  <c r="U221"/>
  <c r="U2373"/>
  <c r="U2521"/>
  <c r="U545"/>
  <c r="U3069"/>
  <c r="U1189"/>
  <c r="U301"/>
  <c r="U2409"/>
  <c r="U625"/>
  <c r="U153"/>
  <c r="U1205"/>
  <c r="U1353"/>
  <c r="U2661"/>
  <c r="U2029"/>
  <c r="U341"/>
  <c r="U3121"/>
  <c r="U1881"/>
  <c r="U909"/>
  <c r="U1293"/>
  <c r="U3495"/>
  <c r="U653"/>
  <c r="U885"/>
  <c r="U125"/>
  <c r="U2617"/>
  <c r="U769"/>
  <c r="U2717"/>
  <c r="U773"/>
  <c r="U2893"/>
  <c r="U1333"/>
  <c r="U573"/>
  <c r="U1037"/>
  <c r="U3213"/>
  <c r="U1125"/>
  <c r="U493"/>
  <c r="U3437"/>
  <c r="U1585"/>
  <c r="U345"/>
  <c r="U2585"/>
  <c r="U865"/>
  <c r="U201"/>
  <c r="U1509"/>
  <c r="U1017"/>
  <c r="U2261"/>
  <c r="U1117"/>
  <c r="U2509"/>
  <c r="U437"/>
  <c r="U2833"/>
  <c r="U2169"/>
  <c r="U321"/>
  <c r="U297"/>
  <c r="U1349"/>
  <c r="U1113"/>
  <c r="U373"/>
  <c r="U2769"/>
  <c r="U2105"/>
  <c r="U257"/>
  <c r="U2205"/>
  <c r="U261"/>
  <c r="U2381"/>
  <c r="U821"/>
  <c r="U61"/>
  <c r="U1785"/>
  <c r="U3029"/>
  <c r="U1885"/>
  <c r="U2577"/>
  <c r="U1913"/>
  <c r="U65"/>
  <c r="U3037"/>
  <c r="U1093"/>
  <c r="U1241"/>
  <c r="U2293"/>
  <c r="U1997"/>
  <c r="U3349"/>
  <c r="U2321"/>
  <c r="U1657"/>
  <c r="U3157"/>
  <c r="U2781"/>
  <c r="U837"/>
  <c r="U2741"/>
  <c r="U2889"/>
  <c r="U1981"/>
  <c r="U3229"/>
  <c r="U313"/>
  <c r="U1557"/>
  <c r="U413"/>
  <c r="U589"/>
  <c r="U3281"/>
  <c r="U1425"/>
  <c r="U3189"/>
  <c r="U3345"/>
  <c r="U2429"/>
  <c r="U1489"/>
  <c r="U549"/>
  <c r="U825"/>
  <c r="U3073"/>
  <c r="U2069"/>
  <c r="U2025"/>
  <c r="U925"/>
  <c r="U3077"/>
  <c r="U2073"/>
  <c r="U353"/>
  <c r="U2877"/>
  <c r="U997"/>
  <c r="U2753"/>
  <c r="U1449"/>
  <c r="U2757"/>
  <c r="U1673"/>
  <c r="U765"/>
  <c r="U2981"/>
  <c r="U3001"/>
  <c r="U2093"/>
  <c r="U1153"/>
  <c r="U149"/>
  <c r="U105"/>
  <c r="U2417"/>
  <c r="U1413"/>
  <c r="U665"/>
  <c r="U2393"/>
  <c r="U1421"/>
  <c r="U3065"/>
  <c r="U1217"/>
  <c r="U3165"/>
  <c r="U1221"/>
  <c r="U2189"/>
  <c r="U2421"/>
  <c r="U1661"/>
  <c r="U3205"/>
  <c r="U2305"/>
  <c r="U1257"/>
  <c r="U2309"/>
  <c r="U3357"/>
  <c r="U1569"/>
  <c r="U905"/>
  <c r="U2213"/>
  <c r="U1325"/>
  <c r="U3245"/>
  <c r="U1649"/>
  <c r="U205"/>
  <c r="U1469"/>
  <c r="U3269"/>
  <c r="U2113"/>
  <c r="U2089"/>
  <c r="U3141"/>
  <c r="U2897"/>
  <c r="U1977"/>
  <c r="U129"/>
  <c r="U2333"/>
  <c r="U389"/>
  <c r="U921"/>
  <c r="U1973"/>
  <c r="U1213"/>
  <c r="U3273"/>
  <c r="U1857"/>
  <c r="U1833"/>
  <c r="U2885"/>
  <c r="U3169"/>
  <c r="U2505"/>
  <c r="U657"/>
  <c r="U433"/>
  <c r="U2037"/>
  <c r="U2921"/>
  <c r="U1137"/>
  <c r="U3105"/>
  <c r="U393"/>
  <c r="U1701"/>
  <c r="U813"/>
  <c r="U3033"/>
  <c r="U1617"/>
  <c r="U697"/>
  <c r="U1941"/>
  <c r="U1053"/>
  <c r="U2181"/>
  <c r="U3488"/>
  <c r="U3489"/>
  <c r="U3458"/>
  <c r="U3459"/>
  <c r="U3461"/>
  <c r="U3490"/>
  <c r="U3467"/>
  <c r="U3507"/>
  <c r="U3468"/>
  <c r="U3499"/>
  <c r="U3478"/>
  <c r="U1264"/>
  <c r="U2204"/>
  <c r="U488"/>
  <c r="U3372"/>
  <c r="U532"/>
  <c r="U256"/>
  <c r="U1196"/>
  <c r="U2104"/>
  <c r="U2700"/>
  <c r="U1348"/>
  <c r="U2352"/>
  <c r="U2660"/>
  <c r="U528"/>
  <c r="U444"/>
  <c r="U1468"/>
  <c r="U1352"/>
  <c r="U104"/>
  <c r="U2152"/>
  <c r="U3176"/>
  <c r="U1684"/>
  <c r="U3336"/>
  <c r="U420"/>
  <c r="U1444"/>
  <c r="U1360"/>
  <c r="U2384"/>
  <c r="U2300"/>
  <c r="U136"/>
  <c r="U3412"/>
  <c r="U1780"/>
  <c r="U524"/>
  <c r="U472"/>
  <c r="U1496"/>
  <c r="U3012"/>
  <c r="U944"/>
  <c r="U860"/>
  <c r="U1884"/>
  <c r="U1192"/>
  <c r="U3028"/>
  <c r="U740"/>
  <c r="U1680"/>
  <c r="U2620"/>
  <c r="U3276"/>
  <c r="U1888"/>
  <c r="U2912"/>
  <c r="U516"/>
  <c r="U1540"/>
  <c r="U1520"/>
  <c r="U2544"/>
  <c r="U2460"/>
  <c r="U3380"/>
  <c r="U512"/>
  <c r="U1536"/>
  <c r="U1452"/>
  <c r="U2476"/>
  <c r="U2360"/>
  <c r="U3424"/>
  <c r="U1828"/>
  <c r="U2768"/>
  <c r="U520"/>
  <c r="U372"/>
  <c r="U908"/>
  <c r="U1932"/>
  <c r="U1880"/>
  <c r="U2904"/>
  <c r="U1604"/>
  <c r="U2628"/>
  <c r="U2608"/>
  <c r="U476"/>
  <c r="U1064"/>
  <c r="U2088"/>
  <c r="U1876"/>
  <c r="U2624"/>
  <c r="U376"/>
  <c r="U1892"/>
  <c r="U2832"/>
  <c r="U584"/>
  <c r="U880"/>
  <c r="U1820"/>
  <c r="U360"/>
  <c r="U916"/>
  <c r="U2688"/>
  <c r="U556"/>
  <c r="U1464"/>
  <c r="U2724"/>
  <c r="U592"/>
  <c r="U508"/>
  <c r="U1532"/>
  <c r="U1416"/>
  <c r="U2592"/>
  <c r="U1804"/>
  <c r="U728"/>
  <c r="U2776"/>
  <c r="U1220"/>
  <c r="U176"/>
  <c r="U2224"/>
  <c r="U1116"/>
  <c r="U2140"/>
  <c r="U3164"/>
  <c r="U1236"/>
  <c r="U876"/>
  <c r="U1784"/>
  <c r="U96"/>
  <c r="U1000"/>
  <c r="U2816"/>
  <c r="U568"/>
  <c r="U3471"/>
  <c r="U976"/>
  <c r="U1916"/>
  <c r="U2824"/>
  <c r="U2676"/>
  <c r="U296"/>
  <c r="U3360"/>
  <c r="U2132"/>
  <c r="U2880"/>
  <c r="U632"/>
  <c r="U2148"/>
  <c r="U3172"/>
  <c r="U3088"/>
  <c r="U956"/>
  <c r="U840"/>
  <c r="U1156"/>
  <c r="U2180"/>
  <c r="U2160"/>
  <c r="U3184"/>
  <c r="U3100"/>
  <c r="U2664"/>
  <c r="U896"/>
  <c r="U1920"/>
  <c r="U1836"/>
  <c r="U2860"/>
  <c r="U2744"/>
  <c r="U932"/>
  <c r="U1956"/>
  <c r="U2980"/>
  <c r="U1872"/>
  <c r="U2896"/>
  <c r="U764"/>
  <c r="U2812"/>
  <c r="U648"/>
  <c r="U1672"/>
  <c r="U3494"/>
  <c r="U244"/>
  <c r="U1824"/>
  <c r="U3368"/>
  <c r="U192"/>
  <c r="U1216"/>
  <c r="U1132"/>
  <c r="U2156"/>
  <c r="U2040"/>
  <c r="U3064"/>
  <c r="U2400"/>
  <c r="U588"/>
  <c r="U1560"/>
  <c r="U1028"/>
  <c r="U2052"/>
  <c r="U2032"/>
  <c r="U3056"/>
  <c r="U2972"/>
  <c r="U3312"/>
  <c r="U1184"/>
  <c r="U396"/>
  <c r="U1420"/>
  <c r="U1368"/>
  <c r="U2392"/>
  <c r="U2600"/>
  <c r="U340"/>
  <c r="U1364"/>
  <c r="U1088"/>
  <c r="U2112"/>
  <c r="U2028"/>
  <c r="U3052"/>
  <c r="U2936"/>
  <c r="U356"/>
  <c r="U1296"/>
  <c r="U2236"/>
  <c r="U2888"/>
  <c r="U972"/>
  <c r="U1944"/>
  <c r="U692"/>
  <c r="U1716"/>
  <c r="U1864"/>
  <c r="U2508"/>
  <c r="U3292"/>
  <c r="U1204"/>
  <c r="U2228"/>
  <c r="U716"/>
  <c r="U1688"/>
  <c r="U1761"/>
  <c r="U693"/>
  <c r="U629"/>
  <c r="U3025"/>
  <c r="U2041"/>
  <c r="U193"/>
  <c r="U2141"/>
  <c r="U197"/>
  <c r="U2137"/>
  <c r="U1165"/>
  <c r="U1549"/>
  <c r="U3353"/>
  <c r="U2129"/>
  <c r="U1209"/>
  <c r="U2453"/>
  <c r="U1565"/>
  <c r="U2273"/>
  <c r="U445"/>
  <c r="U2937"/>
  <c r="U1089"/>
  <c r="U1065"/>
  <c r="U2117"/>
  <c r="U3237"/>
  <c r="U2401"/>
  <c r="U1737"/>
  <c r="U3045"/>
  <c r="U1645"/>
  <c r="U3309"/>
  <c r="U1713"/>
  <c r="U1741"/>
  <c r="U1613"/>
  <c r="U53"/>
  <c r="U2449"/>
  <c r="U1497"/>
  <c r="U2549"/>
  <c r="U2045"/>
  <c r="U165"/>
  <c r="U2433"/>
  <c r="U1385"/>
  <c r="U2693"/>
  <c r="U2253"/>
  <c r="U181"/>
  <c r="U929"/>
  <c r="U265"/>
  <c r="U1573"/>
  <c r="U941"/>
  <c r="U3049"/>
  <c r="U1009"/>
  <c r="U3097"/>
  <c r="U2125"/>
  <c r="U1377"/>
  <c r="U565"/>
  <c r="U713"/>
  <c r="U2961"/>
  <c r="U2021"/>
  <c r="U1529"/>
  <c r="U621"/>
  <c r="U2773"/>
  <c r="U2473"/>
  <c r="U1629"/>
  <c r="U689"/>
  <c r="U269"/>
  <c r="U1789"/>
  <c r="U3333"/>
  <c r="U2177"/>
  <c r="U1129"/>
  <c r="U2437"/>
  <c r="U1273"/>
  <c r="U2517"/>
  <c r="U1373"/>
  <c r="U717"/>
  <c r="U2677"/>
  <c r="U1917"/>
  <c r="U3472"/>
  <c r="U3369"/>
  <c r="U1825"/>
  <c r="U1161"/>
  <c r="U2469"/>
  <c r="U1581"/>
  <c r="U3401"/>
  <c r="U1905"/>
  <c r="U161"/>
  <c r="U3341"/>
  <c r="U2685"/>
  <c r="U1745"/>
  <c r="U805"/>
  <c r="U1081"/>
  <c r="U173"/>
  <c r="U2325"/>
  <c r="U2281"/>
  <c r="U1181"/>
  <c r="U241"/>
  <c r="U473"/>
  <c r="U2593"/>
  <c r="U1525"/>
  <c r="U1929"/>
  <c r="U1021"/>
  <c r="U81"/>
  <c r="U3265"/>
  <c r="U2349"/>
  <c r="U1409"/>
  <c r="U405"/>
  <c r="U361"/>
  <c r="U2673"/>
  <c r="U1669"/>
  <c r="U217"/>
  <c r="U1269"/>
  <c r="U1945"/>
  <c r="U973"/>
  <c r="U2997"/>
  <c r="U3145"/>
  <c r="U2237"/>
  <c r="U1297"/>
  <c r="U357"/>
  <c r="U633"/>
  <c r="U2881"/>
  <c r="U2133"/>
  <c r="U2857"/>
  <c r="U1757"/>
  <c r="U817"/>
  <c r="U3241"/>
  <c r="U2933"/>
  <c r="U2173"/>
  <c r="U293"/>
  <c r="U2817"/>
  <c r="U1769"/>
  <c r="U2821"/>
  <c r="U845"/>
  <c r="U3277"/>
  <c r="U1681"/>
  <c r="U3429"/>
  <c r="U2081"/>
  <c r="U2785"/>
  <c r="U1865"/>
  <c r="U957"/>
  <c r="U3325"/>
  <c r="U1601"/>
  <c r="U1577"/>
  <c r="U2629"/>
  <c r="U2777"/>
  <c r="U1805"/>
  <c r="U801"/>
  <c r="U3413"/>
  <c r="U137"/>
  <c r="U2385"/>
  <c r="U1445"/>
  <c r="U1465"/>
  <c r="U557"/>
  <c r="U2709"/>
  <c r="U2665"/>
  <c r="U1821"/>
  <c r="U881"/>
  <c r="U1433"/>
  <c r="U2485"/>
  <c r="U1725"/>
  <c r="U3409"/>
  <c r="U2369"/>
  <c r="U2345"/>
  <c r="U305"/>
  <c r="U1305"/>
  <c r="U2869"/>
  <c r="U2109"/>
  <c r="U229"/>
  <c r="U1985"/>
  <c r="U681"/>
  <c r="U1989"/>
  <c r="U2905"/>
  <c r="U2977"/>
  <c r="U2313"/>
  <c r="U465"/>
  <c r="U2989"/>
  <c r="U1045"/>
  <c r="U3057"/>
  <c r="U793"/>
  <c r="U2357"/>
  <c r="U1597"/>
  <c r="U3433"/>
  <c r="U2413"/>
  <c r="U469"/>
  <c r="U2061"/>
  <c r="U1417"/>
  <c r="U2725"/>
  <c r="U1837"/>
  <c r="U3253"/>
  <c r="U2161"/>
  <c r="U2965"/>
  <c r="U2077"/>
  <c r="U133"/>
  <c r="U2641"/>
  <c r="U1721"/>
  <c r="U2481"/>
  <c r="U3498"/>
  <c r="U3503"/>
  <c r="U3491"/>
  <c r="U3464"/>
  <c r="U3506"/>
  <c r="U3500"/>
  <c r="U3502"/>
  <c r="U2568"/>
  <c r="U3340"/>
  <c r="U2420"/>
  <c r="U672"/>
  <c r="U1696"/>
  <c r="U2720"/>
  <c r="U2956"/>
  <c r="U856"/>
  <c r="U580"/>
  <c r="U1584"/>
  <c r="U2524"/>
  <c r="U3112"/>
  <c r="U868"/>
  <c r="U784"/>
  <c r="U1808"/>
  <c r="U1724"/>
  <c r="U2748"/>
  <c r="U2948"/>
  <c r="U1904"/>
  <c r="U1940"/>
  <c r="U2964"/>
  <c r="U3332"/>
  <c r="U676"/>
  <c r="U1700"/>
  <c r="U1616"/>
  <c r="U2640"/>
  <c r="U2556"/>
  <c r="U392"/>
  <c r="U2440"/>
  <c r="U3212"/>
  <c r="U3440"/>
  <c r="U1012"/>
  <c r="U2036"/>
  <c r="U3060"/>
  <c r="U1568"/>
  <c r="U1752"/>
  <c r="U1200"/>
  <c r="U1984"/>
  <c r="U3008"/>
  <c r="U2924"/>
  <c r="U760"/>
  <c r="U280"/>
  <c r="U772"/>
  <c r="U1796"/>
  <c r="U752"/>
  <c r="U1776"/>
  <c r="U2800"/>
  <c r="U1692"/>
  <c r="U2716"/>
  <c r="U2024"/>
  <c r="U3048"/>
  <c r="U1164"/>
  <c r="U2136"/>
  <c r="U3300"/>
  <c r="U836"/>
  <c r="U1860"/>
  <c r="U2884"/>
  <c r="U1840"/>
  <c r="U2864"/>
  <c r="U732"/>
  <c r="U2780"/>
  <c r="U2344"/>
  <c r="U3392"/>
  <c r="U1124"/>
  <c r="U2064"/>
  <c r="U3004"/>
  <c r="U132"/>
  <c r="U112"/>
  <c r="U1136"/>
  <c r="U1052"/>
  <c r="U2076"/>
  <c r="U2944"/>
  <c r="U812"/>
  <c r="U696"/>
  <c r="U1720"/>
  <c r="U848"/>
  <c r="U1788"/>
  <c r="U2696"/>
  <c r="U1268"/>
  <c r="U2292"/>
  <c r="U452"/>
  <c r="U1476"/>
  <c r="U2500"/>
  <c r="U432"/>
  <c r="U1456"/>
  <c r="U2480"/>
  <c r="U348"/>
  <c r="U1372"/>
  <c r="U2396"/>
  <c r="U3316"/>
  <c r="U468"/>
  <c r="U2516"/>
  <c r="U108"/>
  <c r="U1016"/>
  <c r="U144"/>
  <c r="U1084"/>
  <c r="U1992"/>
  <c r="U1844"/>
  <c r="U352"/>
  <c r="U1376"/>
  <c r="U3076"/>
  <c r="U1008"/>
  <c r="U924"/>
  <c r="U1948"/>
  <c r="U1256"/>
  <c r="U2280"/>
  <c r="U276"/>
  <c r="U1316"/>
  <c r="U2340"/>
  <c r="U208"/>
  <c r="U2256"/>
  <c r="U124"/>
  <c r="U1148"/>
  <c r="U3196"/>
  <c r="U1032"/>
  <c r="U2056"/>
  <c r="U3284"/>
  <c r="U884"/>
  <c r="U1908"/>
  <c r="U160"/>
  <c r="U344"/>
  <c r="U3320"/>
  <c r="U2388"/>
  <c r="U64"/>
  <c r="U3136"/>
  <c r="U1004"/>
  <c r="U888"/>
  <c r="U1912"/>
  <c r="U1460"/>
  <c r="U3232"/>
  <c r="U3348"/>
  <c r="U992"/>
  <c r="U2016"/>
  <c r="U3040"/>
  <c r="U3364"/>
  <c r="U948"/>
  <c r="U1972"/>
  <c r="U460"/>
  <c r="U1484"/>
  <c r="U1432"/>
  <c r="U2456"/>
  <c r="U180"/>
  <c r="U2528"/>
  <c r="U3305"/>
  <c r="U1441"/>
  <c r="U777"/>
  <c r="U2085"/>
  <c r="U781"/>
  <c r="U3217"/>
  <c r="U1361"/>
  <c r="U441"/>
  <c r="U1685"/>
  <c r="U797"/>
  <c r="U2209"/>
  <c r="U1545"/>
  <c r="U2853"/>
  <c r="U2221"/>
  <c r="U277"/>
  <c r="U2289"/>
  <c r="U281"/>
  <c r="U2657"/>
  <c r="U1845"/>
  <c r="U1993"/>
  <c r="U1085"/>
  <c r="U145"/>
  <c r="U2809"/>
  <c r="U1901"/>
  <c r="U961"/>
  <c r="U3317"/>
  <c r="U2909"/>
  <c r="U1969"/>
  <c r="U965"/>
  <c r="U1953"/>
  <c r="U1289"/>
  <c r="U2597"/>
  <c r="U1965"/>
  <c r="U3381"/>
  <c r="U2033"/>
  <c r="U3149"/>
  <c r="U1589"/>
  <c r="U829"/>
  <c r="U2553"/>
  <c r="U705"/>
  <c r="U2653"/>
  <c r="U709"/>
  <c r="U2265"/>
  <c r="U289"/>
  <c r="U2813"/>
  <c r="U933"/>
  <c r="U3201"/>
  <c r="U2153"/>
  <c r="U369"/>
  <c r="U3365"/>
  <c r="U2017"/>
  <c r="U1097"/>
  <c r="U2405"/>
  <c r="U1773"/>
  <c r="U85"/>
  <c r="U2865"/>
  <c r="U3483"/>
  <c r="U2297"/>
  <c r="U1389"/>
  <c r="U449"/>
  <c r="U3249"/>
  <c r="U2397"/>
  <c r="U1457"/>
  <c r="U453"/>
  <c r="U737"/>
  <c r="U2065"/>
  <c r="U1401"/>
  <c r="U2901"/>
  <c r="U2525"/>
  <c r="U581"/>
  <c r="U417"/>
  <c r="U3225"/>
  <c r="U2941"/>
  <c r="U2001"/>
  <c r="U1061"/>
  <c r="U2849"/>
  <c r="U2185"/>
  <c r="U337"/>
  <c r="U2605"/>
  <c r="U661"/>
  <c r="U2929"/>
  <c r="U141"/>
  <c r="U525"/>
  <c r="U2953"/>
  <c r="U1105"/>
  <c r="U185"/>
  <c r="U1429"/>
  <c r="U541"/>
  <c r="U3233"/>
  <c r="U1249"/>
  <c r="U857"/>
  <c r="U117"/>
  <c r="U2513"/>
  <c r="U1849"/>
  <c r="U3093"/>
  <c r="U1949"/>
  <c r="U2697"/>
  <c r="U849"/>
  <c r="U3117"/>
  <c r="U1173"/>
  <c r="U285"/>
  <c r="U601"/>
  <c r="U673"/>
  <c r="U3197"/>
  <c r="U1317"/>
  <c r="U685"/>
  <c r="U2793"/>
  <c r="U753"/>
  <c r="U2841"/>
  <c r="U1869"/>
  <c r="U1121"/>
  <c r="U309"/>
  <c r="U457"/>
  <c r="U2705"/>
  <c r="U1765"/>
  <c r="U365"/>
  <c r="U2217"/>
  <c r="U1689"/>
  <c r="U101"/>
  <c r="U2625"/>
  <c r="U2601"/>
  <c r="U561"/>
  <c r="U2825"/>
  <c r="U977"/>
  <c r="U2561"/>
  <c r="U1513"/>
  <c r="U2565"/>
  <c r="U3181"/>
  <c r="U2241"/>
  <c r="U1237"/>
  <c r="U937"/>
  <c r="U93"/>
  <c r="U2245"/>
  <c r="U2829"/>
  <c r="U757"/>
  <c r="U253"/>
  <c r="U2489"/>
  <c r="U641"/>
  <c r="U2845"/>
  <c r="U901"/>
  <c r="U2457"/>
  <c r="U481"/>
  <c r="U2749"/>
  <c r="U869"/>
  <c r="U237"/>
  <c r="U3393"/>
  <c r="U1329"/>
  <c r="U2329"/>
  <c r="U609"/>
  <c r="U3133"/>
  <c r="U1253"/>
  <c r="U3009"/>
  <c r="U1705"/>
  <c r="U3013"/>
  <c r="U2201"/>
  <c r="U1229"/>
  <c r="U225"/>
  <c r="U3456"/>
  <c r="U3301"/>
  <c r="U1101"/>
  <c r="U3449"/>
  <c r="U1937"/>
  <c r="U505"/>
  <c r="U1749"/>
  <c r="U605"/>
  <c r="U2337"/>
  <c r="U2701"/>
  <c r="U3081"/>
  <c r="U1233"/>
  <c r="U569"/>
  <c r="U1813"/>
  <c r="U669"/>
  <c r="U1817"/>
  <c r="U97"/>
  <c r="U2621"/>
  <c r="U741"/>
  <c r="U249"/>
  <c r="U1493"/>
  <c r="U349"/>
  <c r="U3085"/>
  <c r="U1013"/>
  <c r="U3173"/>
  <c r="U2541"/>
  <c r="U853"/>
  <c r="U477"/>
  <c r="U1653"/>
  <c r="U893"/>
  <c r="U2477"/>
  <c r="U533"/>
  <c r="U2545"/>
  <c r="U537"/>
  <c r="U2913"/>
  <c r="U2101"/>
  <c r="U2249"/>
  <c r="U1341"/>
  <c r="U401"/>
  <c r="U3417"/>
  <c r="U461"/>
  <c r="U2633"/>
  <c r="U785"/>
  <c r="U121"/>
  <c r="U1621"/>
  <c r="U1245"/>
  <c r="U2569"/>
  <c r="U721"/>
  <c r="U57"/>
  <c r="U1301"/>
  <c r="U157"/>
  <c r="U333"/>
  <c r="U3017"/>
  <c r="U1169"/>
  <c r="U2925"/>
  <c r="U981"/>
  <c r="U2993"/>
  <c r="U2573"/>
  <c r="U501"/>
  <c r="U3153"/>
  <c r="U2233"/>
  <c r="U385"/>
  <c r="U2589"/>
  <c r="U645"/>
  <c r="U2377"/>
  <c r="U529"/>
  <c r="U3053"/>
  <c r="U1365"/>
  <c r="U989"/>
  <c r="U1933"/>
  <c r="U2165"/>
  <c r="U1405"/>
  <c r="U3209"/>
  <c r="U2049"/>
  <c r="U1001"/>
  <c r="U2053"/>
  <c r="U77"/>
  <c r="U2761"/>
  <c r="U913"/>
  <c r="U2669"/>
  <c r="U725"/>
  <c r="U2737"/>
  <c r="U3041"/>
  <c r="U2121"/>
  <c r="U273"/>
  <c r="U2797"/>
  <c r="U1109"/>
  <c r="U733"/>
  <c r="U2649"/>
  <c r="U2721"/>
  <c r="U1909"/>
  <c r="U2057"/>
  <c r="U1149"/>
  <c r="U209"/>
  <c r="U3261"/>
  <c r="U2733"/>
  <c r="U1793"/>
  <c r="U789"/>
  <c r="U745"/>
  <c r="U2801"/>
  <c r="U1797"/>
  <c r="U3329"/>
  <c r="U1473"/>
  <c r="U169"/>
  <c r="U985"/>
  <c r="U1533"/>
  <c r="U593"/>
  <c r="U3337"/>
  <c r="U3185"/>
  <c r="U1477"/>
  <c r="U509"/>
  <c r="U2745"/>
  <c r="U897"/>
  <c r="U3101"/>
  <c r="U1157"/>
  <c r="U2441"/>
  <c r="U1057"/>
  <c r="U2861"/>
  <c r="U1921"/>
  <c r="U917"/>
  <c r="U873"/>
  <c r="U3484"/>
  <c r="U3460"/>
  <c r="U3465"/>
  <c r="U3473"/>
  <c r="U3497"/>
  <c r="U3477"/>
  <c r="U3505"/>
  <c r="U3466"/>
  <c r="U3457"/>
  <c r="U3496"/>
  <c r="U3474"/>
  <c r="U3479"/>
  <c r="U1512"/>
  <c r="U1556"/>
  <c r="U3208"/>
  <c r="U2596"/>
  <c r="U464"/>
  <c r="U380"/>
  <c r="U1404"/>
  <c r="U1288"/>
  <c r="U2312"/>
  <c r="U1140"/>
  <c r="U2164"/>
  <c r="U1440"/>
  <c r="U2464"/>
  <c r="U2856"/>
  <c r="U320"/>
  <c r="U1260"/>
  <c r="U2168"/>
  <c r="U1668"/>
  <c r="U2672"/>
  <c r="U2708"/>
  <c r="U1408"/>
  <c r="U2348"/>
  <c r="U3264"/>
  <c r="U2468"/>
  <c r="U252"/>
  <c r="U1160"/>
  <c r="U3216"/>
  <c r="U756"/>
  <c r="U288"/>
  <c r="U1312"/>
  <c r="U704"/>
  <c r="U1728"/>
  <c r="U1644"/>
  <c r="U2668"/>
  <c r="U2552"/>
  <c r="U3396"/>
  <c r="U76"/>
  <c r="U3148"/>
  <c r="U1048"/>
  <c r="U3236"/>
  <c r="U2564"/>
  <c r="U412"/>
  <c r="U1768"/>
  <c r="U1812"/>
  <c r="U2560"/>
  <c r="U312"/>
  <c r="U3240"/>
  <c r="U560"/>
  <c r="U1500"/>
  <c r="U3444"/>
  <c r="U852"/>
  <c r="U576"/>
  <c r="U1600"/>
  <c r="U1516"/>
  <c r="U2540"/>
  <c r="U2424"/>
  <c r="U3268"/>
  <c r="U900"/>
  <c r="U1924"/>
  <c r="U2928"/>
  <c r="U796"/>
  <c r="U2844"/>
  <c r="U640"/>
  <c r="U1580"/>
  <c r="U440"/>
  <c r="U2488"/>
  <c r="U780"/>
  <c r="U2828"/>
  <c r="U196"/>
  <c r="U2244"/>
  <c r="U92"/>
  <c r="U424"/>
  <c r="U3308"/>
  <c r="U212"/>
  <c r="U3452"/>
  <c r="U3044"/>
  <c r="U912"/>
  <c r="U828"/>
  <c r="U1852"/>
  <c r="U1736"/>
  <c r="U2760"/>
  <c r="U1588"/>
  <c r="U2612"/>
  <c r="U2380"/>
  <c r="U3376"/>
  <c r="U2820"/>
  <c r="U668"/>
  <c r="U1044"/>
  <c r="U2084"/>
  <c r="U3108"/>
  <c r="U3024"/>
  <c r="U892"/>
  <c r="U776"/>
  <c r="U1800"/>
  <c r="U628"/>
  <c r="U1652"/>
  <c r="U1952"/>
  <c r="U2976"/>
  <c r="U140"/>
  <c r="U1112"/>
  <c r="U816"/>
  <c r="U1756"/>
  <c r="U3324"/>
  <c r="U100"/>
  <c r="U1040"/>
  <c r="U1980"/>
  <c r="U1640"/>
  <c r="U3400"/>
  <c r="U148"/>
  <c r="U2196"/>
  <c r="U800"/>
  <c r="U2848"/>
  <c r="U2728"/>
  <c r="U1492"/>
  <c r="U2240"/>
  <c r="U3180"/>
  <c r="U3416"/>
  <c r="U2276"/>
  <c r="U60"/>
  <c r="U968"/>
  <c r="U820"/>
  <c r="U2636"/>
  <c r="U536"/>
  <c r="U3420"/>
  <c r="U1024"/>
  <c r="U2048"/>
  <c r="U1964"/>
  <c r="U2988"/>
  <c r="U2872"/>
  <c r="U292"/>
  <c r="U1232"/>
  <c r="U2172"/>
  <c r="U3080"/>
  <c r="U2932"/>
  <c r="U2444"/>
  <c r="U3228"/>
  <c r="U2116"/>
  <c r="U3140"/>
  <c r="U3120"/>
  <c r="U988"/>
  <c r="U552"/>
  <c r="U1576"/>
  <c r="U436"/>
  <c r="U1760"/>
  <c r="U2784"/>
  <c r="U3144"/>
  <c r="U2740"/>
  <c r="U204"/>
  <c r="U152"/>
  <c r="U1176"/>
  <c r="U2376"/>
  <c r="U2996"/>
  <c r="U2272"/>
  <c r="U1504"/>
  <c r="U2764"/>
  <c r="U664"/>
  <c r="U3304"/>
  <c r="U2149"/>
  <c r="U2425"/>
  <c r="U1517"/>
  <c r="U577"/>
  <c r="U3361"/>
  <c r="U553"/>
  <c r="U2609"/>
  <c r="U1605"/>
  <c r="U1369"/>
  <c r="U1453"/>
  <c r="U3373"/>
  <c r="U1521"/>
  <c r="U3421"/>
  <c r="U1889"/>
  <c r="U1225"/>
  <c r="U2533"/>
  <c r="U1397"/>
  <c r="U637"/>
  <c r="U3129"/>
  <c r="U1281"/>
  <c r="U233"/>
  <c r="U1285"/>
  <c r="U1141"/>
  <c r="U381"/>
  <c r="U2873"/>
  <c r="U1025"/>
  <c r="U2973"/>
  <c r="U1029"/>
  <c r="U1873"/>
  <c r="U953"/>
  <c r="U2197"/>
  <c r="U1309"/>
  <c r="U3021"/>
  <c r="U949"/>
  <c r="U189"/>
  <c r="U2681"/>
  <c r="U833"/>
  <c r="U809"/>
  <c r="U1861"/>
  <c r="U1625"/>
  <c r="U1697"/>
  <c r="U1033"/>
  <c r="U2341"/>
  <c r="U1709"/>
  <c r="U3257"/>
  <c r="U1777"/>
  <c r="U2145"/>
  <c r="U1481"/>
  <c r="U2789"/>
  <c r="U2009"/>
  <c r="U3061"/>
  <c r="U2713"/>
  <c r="U3289"/>
  <c r="U3005"/>
  <c r="U1337"/>
  <c r="U429"/>
  <c r="U2581"/>
  <c r="U2537"/>
  <c r="U1437"/>
  <c r="U497"/>
  <c r="U109"/>
  <c r="U1961"/>
  <c r="U177"/>
  <c r="U729"/>
  <c r="U1781"/>
  <c r="U1277"/>
  <c r="U3389"/>
  <c r="U1665"/>
  <c r="U617"/>
  <c r="U1925"/>
  <c r="U3293"/>
  <c r="U1505"/>
  <c r="U585"/>
  <c r="U1893"/>
  <c r="U1261"/>
  <c r="U3445"/>
  <c r="U2353"/>
  <c r="U1185"/>
  <c r="U521"/>
  <c r="U1829"/>
  <c r="U1197"/>
  <c r="U3313"/>
  <c r="U1265"/>
  <c r="U3377"/>
  <c r="U1633"/>
  <c r="U969"/>
  <c r="U2277"/>
  <c r="U877"/>
  <c r="U2729"/>
  <c r="U945"/>
  <c r="U329"/>
  <c r="U1637"/>
  <c r="U1005"/>
  <c r="U3321"/>
  <c r="U2097"/>
  <c r="U2969"/>
  <c r="U993"/>
  <c r="U73"/>
  <c r="U1381"/>
  <c r="U749"/>
  <c r="U3385"/>
  <c r="U1841"/>
  <c r="U3285"/>
  <c r="U2257"/>
  <c r="U1593"/>
  <c r="U2837"/>
  <c r="U1693"/>
  <c r="U1041"/>
  <c r="U377"/>
  <c r="U1877"/>
  <c r="U1501"/>
  <c r="U2445"/>
  <c r="U1561"/>
  <c r="U3125"/>
  <c r="U2365"/>
  <c r="U485"/>
  <c r="U1485"/>
  <c r="U3405"/>
  <c r="U1809"/>
  <c r="U1145"/>
  <c r="U2645"/>
  <c r="U2269"/>
  <c r="U325"/>
  <c r="U89"/>
  <c r="U1357"/>
  <c r="U3221"/>
  <c r="U2193"/>
  <c r="U761"/>
  <c r="U2005"/>
  <c r="U861"/>
  <c r="U2493"/>
  <c r="U1553"/>
  <c r="U613"/>
  <c r="U889"/>
  <c r="U3137"/>
  <c r="U2389"/>
  <c r="U3113"/>
  <c r="U2013"/>
  <c r="U1073"/>
  <c r="U69"/>
  <c r="U2957"/>
  <c r="U2497"/>
  <c r="U1193"/>
  <c r="U2501"/>
  <c r="U1717"/>
  <c r="U2465"/>
  <c r="U1801"/>
  <c r="U3109"/>
  <c r="U3425"/>
  <c r="U1537"/>
  <c r="U489"/>
  <c r="U1541"/>
  <c r="U2157"/>
  <c r="U213"/>
  <c r="U2225"/>
  <c r="U3161"/>
  <c r="U1177"/>
  <c r="U2229"/>
  <c r="U1049"/>
  <c r="U2613"/>
  <c r="U1853"/>
  <c r="U3397"/>
  <c r="U1729"/>
  <c r="U425"/>
  <c r="U1733"/>
  <c r="U3297"/>
  <c r="U2317"/>
  <c r="U1313"/>
  <c r="U245"/>
  <c r="U649"/>
  <c r="U1957"/>
  <c r="U1069"/>
  <c r="U3177"/>
  <c r="U1393"/>
  <c r="U1677"/>
  <c r="U3441"/>
  <c r="U2557"/>
  <c r="U677"/>
  <c r="U2945"/>
  <c r="U1897"/>
  <c r="U113"/>
  <c r="U3485"/>
  <c r="U3475"/>
  <c r="U3487"/>
  <c r="U3501"/>
  <c r="U3508"/>
  <c r="U3486"/>
  <c r="U3463"/>
  <c r="U3504"/>
  <c r="U3476"/>
  <c r="U3462"/>
  <c r="U32"/>
  <c r="U40"/>
  <c r="U25"/>
  <c r="D11"/>
  <c r="C72" l="1"/>
  <c r="O88" s="1"/>
  <c r="D85"/>
  <c r="D15"/>
  <c r="D89" s="1"/>
  <c r="U18"/>
  <c r="U37"/>
  <c r="U14"/>
  <c r="U10"/>
  <c r="U7"/>
  <c r="U15"/>
  <c r="U29"/>
  <c r="U34"/>
  <c r="U27"/>
  <c r="U17"/>
  <c r="U16"/>
  <c r="U38"/>
  <c r="U30"/>
  <c r="U26"/>
  <c r="U22"/>
  <c r="U11"/>
  <c r="U20"/>
  <c r="U39"/>
  <c r="U23"/>
  <c r="U28"/>
  <c r="U9"/>
  <c r="U13"/>
  <c r="U36"/>
  <c r="U12"/>
  <c r="U19"/>
  <c r="U31"/>
  <c r="U24"/>
  <c r="U21"/>
  <c r="U35"/>
  <c r="U6"/>
  <c r="U5"/>
  <c r="U8"/>
  <c r="U33"/>
  <c r="U3"/>
  <c r="U4"/>
  <c r="U41"/>
  <c r="D16"/>
  <c r="D90" l="1"/>
  <c r="U43"/>
  <c r="U42"/>
  <c r="U44"/>
  <c r="U1" i="6"/>
  <c r="U20"/>
  <c r="U25"/>
  <c r="U48"/>
  <c r="U64"/>
  <c r="U96"/>
  <c r="U112"/>
  <c r="U160"/>
  <c r="U192"/>
  <c r="U336"/>
  <c r="U448"/>
  <c r="U496"/>
  <c r="U512"/>
  <c r="U528"/>
  <c r="U560"/>
  <c r="U592"/>
  <c r="U640"/>
  <c r="U656"/>
  <c r="U688"/>
  <c r="U720"/>
  <c r="U736"/>
  <c r="U768"/>
  <c r="U848"/>
  <c r="U44"/>
  <c r="U92"/>
  <c r="U108"/>
  <c r="U124"/>
  <c r="U188"/>
  <c r="U220"/>
  <c r="U252"/>
  <c r="U348"/>
  <c r="U492"/>
  <c r="U508"/>
  <c r="U540"/>
  <c r="U556"/>
  <c r="U604"/>
  <c r="U620"/>
  <c r="U652"/>
  <c r="U700"/>
  <c r="U716"/>
  <c r="U764"/>
  <c r="U780"/>
  <c r="U812"/>
  <c r="U828"/>
  <c r="U860"/>
  <c r="U72"/>
  <c r="U88"/>
  <c r="U216"/>
  <c r="U232"/>
  <c r="U328"/>
  <c r="U344"/>
  <c r="U360"/>
  <c r="U408"/>
  <c r="U84"/>
  <c r="U116"/>
  <c r="U132"/>
  <c r="U164"/>
  <c r="U180"/>
  <c r="U292"/>
  <c r="U308"/>
  <c r="U356"/>
  <c r="U452"/>
  <c r="U468"/>
  <c r="U484"/>
  <c r="U500"/>
  <c r="U516"/>
  <c r="U548"/>
  <c r="U580"/>
  <c r="U612"/>
  <c r="U628"/>
  <c r="U644"/>
  <c r="U660"/>
  <c r="U724"/>
  <c r="U740"/>
  <c r="U756"/>
  <c r="U820"/>
  <c r="U852"/>
  <c r="U868"/>
  <c r="U928"/>
  <c r="U944"/>
  <c r="U960"/>
  <c r="U976"/>
  <c r="U1040"/>
  <c r="U1072"/>
  <c r="U1120"/>
  <c r="U1200"/>
  <c r="U1232"/>
  <c r="U1280"/>
  <c r="U1360"/>
  <c r="U1440"/>
  <c r="U1456"/>
  <c r="U1472"/>
  <c r="U1536"/>
  <c r="U1584"/>
  <c r="U1648"/>
  <c r="U1664"/>
  <c r="U1712"/>
  <c r="U1744"/>
  <c r="U1760"/>
  <c r="U1776"/>
  <c r="U1792"/>
  <c r="U1808"/>
  <c r="U1824"/>
  <c r="U1872"/>
  <c r="U1936"/>
  <c r="U1952"/>
  <c r="U1968"/>
  <c r="U2016"/>
  <c r="U2080"/>
  <c r="U2096"/>
  <c r="U2112"/>
  <c r="U2160"/>
  <c r="U2208"/>
  <c r="U2240"/>
  <c r="U2304"/>
  <c r="U2320"/>
  <c r="U2336"/>
  <c r="U2368"/>
  <c r="U2384"/>
  <c r="U2432"/>
  <c r="U51"/>
  <c r="U67"/>
  <c r="U83"/>
  <c r="U99"/>
  <c r="U131"/>
  <c r="U195"/>
  <c r="U211"/>
  <c r="U227"/>
  <c r="U259"/>
  <c r="U275"/>
  <c r="U355"/>
  <c r="U387"/>
  <c r="U435"/>
  <c r="U515"/>
  <c r="U611"/>
  <c r="U659"/>
  <c r="U675"/>
  <c r="U691"/>
  <c r="U819"/>
  <c r="U883"/>
  <c r="U995"/>
  <c r="U1123"/>
  <c r="U1267"/>
  <c r="U1331"/>
  <c r="U1379"/>
  <c r="U1443"/>
  <c r="U1491"/>
  <c r="U1555"/>
  <c r="U1635"/>
  <c r="U1651"/>
  <c r="U1731"/>
  <c r="U1747"/>
  <c r="U1763"/>
  <c r="U1779"/>
  <c r="U1811"/>
  <c r="U1875"/>
  <c r="U1987"/>
  <c r="U2035"/>
  <c r="U2131"/>
  <c r="U2387"/>
  <c r="U82"/>
  <c r="U98"/>
  <c r="U178"/>
  <c r="U210"/>
  <c r="U226"/>
  <c r="U242"/>
  <c r="U274"/>
  <c r="U290"/>
  <c r="U466"/>
  <c r="U514"/>
  <c r="U562"/>
  <c r="U642"/>
  <c r="U658"/>
  <c r="U706"/>
  <c r="U802"/>
  <c r="U818"/>
  <c r="U946"/>
  <c r="U978"/>
  <c r="U994"/>
  <c r="U1010"/>
  <c r="U1122"/>
  <c r="U1154"/>
  <c r="U1186"/>
  <c r="U1282"/>
  <c r="U1298"/>
  <c r="U1394"/>
  <c r="U1410"/>
  <c r="U1602"/>
  <c r="U1714"/>
  <c r="U1730"/>
  <c r="U1746"/>
  <c r="U1762"/>
  <c r="U1778"/>
  <c r="U1890"/>
  <c r="U1922"/>
  <c r="U1970"/>
  <c r="U2050"/>
  <c r="U2114"/>
  <c r="U2130"/>
  <c r="U2146"/>
  <c r="U2178"/>
  <c r="U2290"/>
  <c r="U2306"/>
  <c r="U2322"/>
  <c r="U2338"/>
  <c r="U2386"/>
  <c r="U2434"/>
  <c r="U37"/>
  <c r="U53"/>
  <c r="U181"/>
  <c r="U245"/>
  <c r="U565"/>
  <c r="U613"/>
  <c r="U629"/>
  <c r="U661"/>
  <c r="U741"/>
  <c r="U24"/>
  <c r="U544"/>
  <c r="U576"/>
  <c r="U752"/>
  <c r="U816"/>
  <c r="U26"/>
  <c r="U60"/>
  <c r="U140"/>
  <c r="U172"/>
  <c r="U300"/>
  <c r="U316"/>
  <c r="U364"/>
  <c r="U444"/>
  <c r="U460"/>
  <c r="U27"/>
  <c r="U40"/>
  <c r="U104"/>
  <c r="U152"/>
  <c r="U168"/>
  <c r="U248"/>
  <c r="U280"/>
  <c r="U296"/>
  <c r="U312"/>
  <c r="U376"/>
  <c r="U392"/>
  <c r="U424"/>
  <c r="U456"/>
  <c r="U472"/>
  <c r="U568"/>
  <c r="U632"/>
  <c r="U664"/>
  <c r="U760"/>
  <c r="U776"/>
  <c r="U792"/>
  <c r="U824"/>
  <c r="U52"/>
  <c r="U196"/>
  <c r="U276"/>
  <c r="U436"/>
  <c r="U1888"/>
  <c r="U1904"/>
  <c r="U1920"/>
  <c r="U1984"/>
  <c r="U2000"/>
  <c r="U2032"/>
  <c r="U2048"/>
  <c r="U2064"/>
  <c r="U2128"/>
  <c r="U2144"/>
  <c r="U2176"/>
  <c r="U2192"/>
  <c r="U2224"/>
  <c r="U2256"/>
  <c r="U2272"/>
  <c r="U2288"/>
  <c r="U2352"/>
  <c r="U2400"/>
  <c r="U2416"/>
  <c r="U35"/>
  <c r="U115"/>
  <c r="U147"/>
  <c r="U163"/>
  <c r="U179"/>
  <c r="U243"/>
  <c r="U291"/>
  <c r="U307"/>
  <c r="U323"/>
  <c r="U371"/>
  <c r="U403"/>
  <c r="U419"/>
  <c r="U451"/>
  <c r="U499"/>
  <c r="U531"/>
  <c r="U547"/>
  <c r="U579"/>
  <c r="U627"/>
  <c r="U643"/>
  <c r="U707"/>
  <c r="U739"/>
  <c r="U851"/>
  <c r="U963"/>
  <c r="U979"/>
  <c r="U1027"/>
  <c r="U1043"/>
  <c r="U1059"/>
  <c r="U1139"/>
  <c r="U1155"/>
  <c r="U1187"/>
  <c r="U1203"/>
  <c r="U1235"/>
  <c r="U1251"/>
  <c r="U1395"/>
  <c r="U1411"/>
  <c r="U1459"/>
  <c r="U1475"/>
  <c r="U1507"/>
  <c r="U1523"/>
  <c r="U1571"/>
  <c r="U1667"/>
  <c r="U1699"/>
  <c r="U1715"/>
  <c r="U1795"/>
  <c r="U1827"/>
  <c r="U1843"/>
  <c r="U1891"/>
  <c r="U1923"/>
  <c r="U2019"/>
  <c r="U2067"/>
  <c r="U2083"/>
  <c r="U2099"/>
  <c r="U2115"/>
  <c r="U2179"/>
  <c r="U2195"/>
  <c r="U2211"/>
  <c r="U2243"/>
  <c r="U2275"/>
  <c r="U2339"/>
  <c r="U2371"/>
  <c r="U2435"/>
  <c r="U50"/>
  <c r="U66"/>
  <c r="U130"/>
  <c r="U146"/>
  <c r="U162"/>
  <c r="U258"/>
  <c r="U306"/>
  <c r="U322"/>
  <c r="U354"/>
  <c r="U370"/>
  <c r="U386"/>
  <c r="U418"/>
  <c r="U434"/>
  <c r="U482"/>
  <c r="U594"/>
  <c r="U626"/>
  <c r="U674"/>
  <c r="U690"/>
  <c r="U786"/>
  <c r="U834"/>
  <c r="U866"/>
  <c r="U898"/>
  <c r="U914"/>
  <c r="U1058"/>
  <c r="U1074"/>
  <c r="U1090"/>
  <c r="U1106"/>
  <c r="U1138"/>
  <c r="U1170"/>
  <c r="U1234"/>
  <c r="U1250"/>
  <c r="U1314"/>
  <c r="U1346"/>
  <c r="U1426"/>
  <c r="U1458"/>
  <c r="U1490"/>
  <c r="U1506"/>
  <c r="U1522"/>
  <c r="U1554"/>
  <c r="U1586"/>
  <c r="U1618"/>
  <c r="U1682"/>
  <c r="U1794"/>
  <c r="U1874"/>
  <c r="U1906"/>
  <c r="U1938"/>
  <c r="U1954"/>
  <c r="U1986"/>
  <c r="U2018"/>
  <c r="U2034"/>
  <c r="U2194"/>
  <c r="U2210"/>
  <c r="U2226"/>
  <c r="U2242"/>
  <c r="U2370"/>
  <c r="U2418"/>
  <c r="U85"/>
  <c r="U117"/>
  <c r="U133"/>
  <c r="U149"/>
  <c r="U261"/>
  <c r="U309"/>
  <c r="U325"/>
  <c r="U341"/>
  <c r="U21"/>
  <c r="U80"/>
  <c r="U176"/>
  <c r="U208"/>
  <c r="U256"/>
  <c r="U288"/>
  <c r="U304"/>
  <c r="U384"/>
  <c r="U400"/>
  <c r="U432"/>
  <c r="U29"/>
  <c r="U76"/>
  <c r="U156"/>
  <c r="U204"/>
  <c r="U236"/>
  <c r="U268"/>
  <c r="U284"/>
  <c r="U332"/>
  <c r="U380"/>
  <c r="U396"/>
  <c r="U412"/>
  <c r="U428"/>
  <c r="U476"/>
  <c r="U572"/>
  <c r="U636"/>
  <c r="U668"/>
  <c r="U732"/>
  <c r="U748"/>
  <c r="U796"/>
  <c r="U844"/>
  <c r="U876"/>
  <c r="U56"/>
  <c r="U120"/>
  <c r="U136"/>
  <c r="U184"/>
  <c r="U200"/>
  <c r="U264"/>
  <c r="U440"/>
  <c r="U504"/>
  <c r="U520"/>
  <c r="U552"/>
  <c r="U600"/>
  <c r="U616"/>
  <c r="U680"/>
  <c r="U696"/>
  <c r="U712"/>
  <c r="U840"/>
  <c r="U36"/>
  <c r="U68"/>
  <c r="U100"/>
  <c r="U148"/>
  <c r="U212"/>
  <c r="U228"/>
  <c r="U244"/>
  <c r="U260"/>
  <c r="U324"/>
  <c r="U340"/>
  <c r="U372"/>
  <c r="U388"/>
  <c r="U404"/>
  <c r="U420"/>
  <c r="U532"/>
  <c r="U564"/>
  <c r="U596"/>
  <c r="U692"/>
  <c r="U708"/>
  <c r="U772"/>
  <c r="U788"/>
  <c r="U804"/>
  <c r="U836"/>
  <c r="U896"/>
  <c r="U992"/>
  <c r="U1056"/>
  <c r="U1088"/>
  <c r="U1152"/>
  <c r="U1184"/>
  <c r="U1216"/>
  <c r="U1264"/>
  <c r="U1344"/>
  <c r="U1376"/>
  <c r="U1392"/>
  <c r="U1424"/>
  <c r="U1504"/>
  <c r="U1552"/>
  <c r="U1616"/>
  <c r="U1680"/>
  <c r="U1696"/>
  <c r="U1728"/>
  <c r="U1840"/>
  <c r="U1856"/>
  <c r="U339"/>
  <c r="U467"/>
  <c r="U483"/>
  <c r="U563"/>
  <c r="U595"/>
  <c r="U723"/>
  <c r="U755"/>
  <c r="U771"/>
  <c r="U787"/>
  <c r="U803"/>
  <c r="U835"/>
  <c r="U867"/>
  <c r="U899"/>
  <c r="U915"/>
  <c r="U931"/>
  <c r="U947"/>
  <c r="U1011"/>
  <c r="U1075"/>
  <c r="U1091"/>
  <c r="U1107"/>
  <c r="U1171"/>
  <c r="U1219"/>
  <c r="U1283"/>
  <c r="U1299"/>
  <c r="U1315"/>
  <c r="U1347"/>
  <c r="U1363"/>
  <c r="U1427"/>
  <c r="U1539"/>
  <c r="U1587"/>
  <c r="U1603"/>
  <c r="U1619"/>
  <c r="U1683"/>
  <c r="U1859"/>
  <c r="U1907"/>
  <c r="U1939"/>
  <c r="U1955"/>
  <c r="U1971"/>
  <c r="U2003"/>
  <c r="U2051"/>
  <c r="U2147"/>
  <c r="U2163"/>
  <c r="U2227"/>
  <c r="U2259"/>
  <c r="U2291"/>
  <c r="U2307"/>
  <c r="U2323"/>
  <c r="U2355"/>
  <c r="U2403"/>
  <c r="U2419"/>
  <c r="U34"/>
  <c r="U114"/>
  <c r="U194"/>
  <c r="U338"/>
  <c r="U402"/>
  <c r="U450"/>
  <c r="U498"/>
  <c r="U530"/>
  <c r="U546"/>
  <c r="U578"/>
  <c r="U610"/>
  <c r="U722"/>
  <c r="U738"/>
  <c r="U754"/>
  <c r="U770"/>
  <c r="U850"/>
  <c r="U882"/>
  <c r="U930"/>
  <c r="U962"/>
  <c r="U1026"/>
  <c r="U1042"/>
  <c r="U1202"/>
  <c r="U1218"/>
  <c r="U1266"/>
  <c r="U1330"/>
  <c r="U1362"/>
  <c r="U1378"/>
  <c r="U1442"/>
  <c r="U1474"/>
  <c r="U1538"/>
  <c r="U1570"/>
  <c r="U1634"/>
  <c r="U1650"/>
  <c r="U1666"/>
  <c r="U1698"/>
  <c r="U1810"/>
  <c r="U1826"/>
  <c r="U1842"/>
  <c r="U1858"/>
  <c r="U2002"/>
  <c r="U2066"/>
  <c r="U2082"/>
  <c r="U2098"/>
  <c r="U2162"/>
  <c r="U2258"/>
  <c r="U2274"/>
  <c r="U2354"/>
  <c r="U2402"/>
  <c r="U69"/>
  <c r="U101"/>
  <c r="U165"/>
  <c r="U197"/>
  <c r="U213"/>
  <c r="U229"/>
  <c r="U277"/>
  <c r="U293"/>
  <c r="U357"/>
  <c r="U373"/>
  <c r="U389"/>
  <c r="U405"/>
  <c r="U421"/>
  <c r="U437"/>
  <c r="U453"/>
  <c r="U469"/>
  <c r="U485"/>
  <c r="U501"/>
  <c r="U517"/>
  <c r="U533"/>
  <c r="U549"/>
  <c r="U581"/>
  <c r="U597"/>
  <c r="U645"/>
  <c r="U677"/>
  <c r="U693"/>
  <c r="U709"/>
  <c r="U725"/>
  <c r="U757"/>
  <c r="U773"/>
  <c r="U789"/>
  <c r="U805"/>
  <c r="U821"/>
  <c r="U837"/>
  <c r="U853"/>
  <c r="U869"/>
  <c r="U885"/>
  <c r="U19"/>
  <c r="U32"/>
  <c r="U128"/>
  <c r="U144"/>
  <c r="U224"/>
  <c r="U240"/>
  <c r="U272"/>
  <c r="U320"/>
  <c r="U352"/>
  <c r="U368"/>
  <c r="U416"/>
  <c r="U464"/>
  <c r="U480"/>
  <c r="U608"/>
  <c r="U624"/>
  <c r="U672"/>
  <c r="U704"/>
  <c r="U784"/>
  <c r="U800"/>
  <c r="U832"/>
  <c r="U864"/>
  <c r="U880"/>
  <c r="U524"/>
  <c r="U588"/>
  <c r="U684"/>
  <c r="U488"/>
  <c r="U536"/>
  <c r="U584"/>
  <c r="U648"/>
  <c r="U728"/>
  <c r="U744"/>
  <c r="U808"/>
  <c r="U856"/>
  <c r="U872"/>
  <c r="U676"/>
  <c r="U912"/>
  <c r="U1008"/>
  <c r="U1024"/>
  <c r="U1104"/>
  <c r="U1136"/>
  <c r="U1168"/>
  <c r="U1248"/>
  <c r="U1296"/>
  <c r="U1312"/>
  <c r="U1328"/>
  <c r="U1408"/>
  <c r="U1488"/>
  <c r="U1520"/>
  <c r="U1568"/>
  <c r="U1600"/>
  <c r="U1632"/>
  <c r="U997"/>
  <c r="U1013"/>
  <c r="U1077"/>
  <c r="U1109"/>
  <c r="U1125"/>
  <c r="U1157"/>
  <c r="U1173"/>
  <c r="U1189"/>
  <c r="U1205"/>
  <c r="U1237"/>
  <c r="U1301"/>
  <c r="U1365"/>
  <c r="U1397"/>
  <c r="U1653"/>
  <c r="U1765"/>
  <c r="U1781"/>
  <c r="U1829"/>
  <c r="U1861"/>
  <c r="U1893"/>
  <c r="U2005"/>
  <c r="U2101"/>
  <c r="U2117"/>
  <c r="U2149"/>
  <c r="U2197"/>
  <c r="U2437"/>
  <c r="U2453"/>
  <c r="U2565"/>
  <c r="U2629"/>
  <c r="U2773"/>
  <c r="U2789"/>
  <c r="U2949"/>
  <c r="U2997"/>
  <c r="U3013"/>
  <c r="U3109"/>
  <c r="U3125"/>
  <c r="U3157"/>
  <c r="U3221"/>
  <c r="U3237"/>
  <c r="U3269"/>
  <c r="U3301"/>
  <c r="U3349"/>
  <c r="U3429"/>
  <c r="U2656"/>
  <c r="U2752"/>
  <c r="U2768"/>
  <c r="U2880"/>
  <c r="U2928"/>
  <c r="U2976"/>
  <c r="U3008"/>
  <c r="U3248"/>
  <c r="U3395"/>
  <c r="U2478"/>
  <c r="U2574"/>
  <c r="U2606"/>
  <c r="U2638"/>
  <c r="U2670"/>
  <c r="U2686"/>
  <c r="U2702"/>
  <c r="U2766"/>
  <c r="U2846"/>
  <c r="U3166"/>
  <c r="U3246"/>
  <c r="U3326"/>
  <c r="U3470"/>
  <c r="U908"/>
  <c r="U956"/>
  <c r="U988"/>
  <c r="U1036"/>
  <c r="U1052"/>
  <c r="U1084"/>
  <c r="U1100"/>
  <c r="U1116"/>
  <c r="U1132"/>
  <c r="U1196"/>
  <c r="U1228"/>
  <c r="U1260"/>
  <c r="U1292"/>
  <c r="U1372"/>
  <c r="U1388"/>
  <c r="U1420"/>
  <c r="U1500"/>
  <c r="U1532"/>
  <c r="U1628"/>
  <c r="U1884"/>
  <c r="U1948"/>
  <c r="U2060"/>
  <c r="U2092"/>
  <c r="U2252"/>
  <c r="U2284"/>
  <c r="U2300"/>
  <c r="U2316"/>
  <c r="U2396"/>
  <c r="U2412"/>
  <c r="U47"/>
  <c r="U95"/>
  <c r="U191"/>
  <c r="U255"/>
  <c r="U303"/>
  <c r="U351"/>
  <c r="U367"/>
  <c r="U431"/>
  <c r="U447"/>
  <c r="U575"/>
  <c r="U623"/>
  <c r="U687"/>
  <c r="U719"/>
  <c r="U735"/>
  <c r="U767"/>
  <c r="U799"/>
  <c r="U831"/>
  <c r="U863"/>
  <c r="U879"/>
  <c r="U911"/>
  <c r="U975"/>
  <c r="U991"/>
  <c r="U1039"/>
  <c r="U1103"/>
  <c r="U1167"/>
  <c r="U1231"/>
  <c r="U1311"/>
  <c r="U1439"/>
  <c r="U1455"/>
  <c r="U1487"/>
  <c r="U1519"/>
  <c r="U1535"/>
  <c r="U1567"/>
  <c r="U1663"/>
  <c r="U1679"/>
  <c r="U1743"/>
  <c r="U1823"/>
  <c r="U1855"/>
  <c r="U1903"/>
  <c r="U1935"/>
  <c r="U1967"/>
  <c r="U1983"/>
  <c r="U1999"/>
  <c r="U2015"/>
  <c r="U2063"/>
  <c r="U2079"/>
  <c r="U2143"/>
  <c r="U2191"/>
  <c r="U2207"/>
  <c r="U2223"/>
  <c r="U2255"/>
  <c r="U2303"/>
  <c r="U2319"/>
  <c r="U2335"/>
  <c r="U2367"/>
  <c r="U78"/>
  <c r="U110"/>
  <c r="U174"/>
  <c r="U350"/>
  <c r="U398"/>
  <c r="U414"/>
  <c r="U430"/>
  <c r="U478"/>
  <c r="U558"/>
  <c r="U590"/>
  <c r="U734"/>
  <c r="U750"/>
  <c r="U798"/>
  <c r="U814"/>
  <c r="U878"/>
  <c r="U894"/>
  <c r="U910"/>
  <c r="U926"/>
  <c r="U958"/>
  <c r="U990"/>
  <c r="U1070"/>
  <c r="U1134"/>
  <c r="U1198"/>
  <c r="U1230"/>
  <c r="U1262"/>
  <c r="U1310"/>
  <c r="U1342"/>
  <c r="U1390"/>
  <c r="U1454"/>
  <c r="U1502"/>
  <c r="U1550"/>
  <c r="U1630"/>
  <c r="U1678"/>
  <c r="U1742"/>
  <c r="U1758"/>
  <c r="U1774"/>
  <c r="U1934"/>
  <c r="U1982"/>
  <c r="U2062"/>
  <c r="U2142"/>
  <c r="U2158"/>
  <c r="U2174"/>
  <c r="U2206"/>
  <c r="U2302"/>
  <c r="U2350"/>
  <c r="U2382"/>
  <c r="U33"/>
  <c r="U65"/>
  <c r="U129"/>
  <c r="U225"/>
  <c r="U241"/>
  <c r="U337"/>
  <c r="U353"/>
  <c r="U369"/>
  <c r="U385"/>
  <c r="U433"/>
  <c r="U449"/>
  <c r="U465"/>
  <c r="U481"/>
  <c r="U497"/>
  <c r="U529"/>
  <c r="U561"/>
  <c r="U593"/>
  <c r="U609"/>
  <c r="U625"/>
  <c r="U641"/>
  <c r="U657"/>
  <c r="U689"/>
  <c r="U721"/>
  <c r="U737"/>
  <c r="U753"/>
  <c r="U785"/>
  <c r="U801"/>
  <c r="U817"/>
  <c r="U833"/>
  <c r="U849"/>
  <c r="U865"/>
  <c r="U881"/>
  <c r="U913"/>
  <c r="U929"/>
  <c r="U945"/>
  <c r="U961"/>
  <c r="U977"/>
  <c r="U993"/>
  <c r="U1009"/>
  <c r="U1025"/>
  <c r="U1073"/>
  <c r="U1105"/>
  <c r="U1121"/>
  <c r="U1137"/>
  <c r="U1169"/>
  <c r="U1185"/>
  <c r="U1233"/>
  <c r="U1249"/>
  <c r="U1313"/>
  <c r="U1345"/>
  <c r="U1361"/>
  <c r="U1425"/>
  <c r="U1441"/>
  <c r="U1601"/>
  <c r="U1617"/>
  <c r="U1633"/>
  <c r="U1649"/>
  <c r="U1681"/>
  <c r="U1697"/>
  <c r="U1713"/>
  <c r="U1729"/>
  <c r="U1745"/>
  <c r="U1761"/>
  <c r="U1777"/>
  <c r="U1793"/>
  <c r="U1809"/>
  <c r="U1825"/>
  <c r="U1841"/>
  <c r="U1873"/>
  <c r="U1889"/>
  <c r="U1905"/>
  <c r="U1953"/>
  <c r="U2001"/>
  <c r="U2097"/>
  <c r="U2113"/>
  <c r="U2129"/>
  <c r="U2145"/>
  <c r="U2161"/>
  <c r="U2177"/>
  <c r="U2193"/>
  <c r="U2209"/>
  <c r="U2225"/>
  <c r="U2273"/>
  <c r="U2289"/>
  <c r="U2321"/>
  <c r="U2353"/>
  <c r="U2385"/>
  <c r="U2433"/>
  <c r="U2449"/>
  <c r="U2465"/>
  <c r="U2497"/>
  <c r="U2513"/>
  <c r="U2529"/>
  <c r="U2545"/>
  <c r="U2561"/>
  <c r="U2577"/>
  <c r="U2593"/>
  <c r="U2641"/>
  <c r="U2657"/>
  <c r="U2673"/>
  <c r="U2689"/>
  <c r="U2785"/>
  <c r="U2801"/>
  <c r="U2817"/>
  <c r="U2849"/>
  <c r="U2881"/>
  <c r="U2897"/>
  <c r="U2913"/>
  <c r="U2929"/>
  <c r="U2977"/>
  <c r="U3025"/>
  <c r="U3041"/>
  <c r="U3057"/>
  <c r="U3073"/>
  <c r="U3089"/>
  <c r="U3105"/>
  <c r="U3121"/>
  <c r="U3137"/>
  <c r="U3153"/>
  <c r="U3169"/>
  <c r="U3185"/>
  <c r="U3201"/>
  <c r="U3217"/>
  <c r="U3249"/>
  <c r="U3265"/>
  <c r="U3281"/>
  <c r="U3297"/>
  <c r="U3313"/>
  <c r="U3361"/>
  <c r="U3377"/>
  <c r="U3393"/>
  <c r="U3409"/>
  <c r="U3425"/>
  <c r="U3441"/>
  <c r="U3457"/>
  <c r="U3473"/>
  <c r="U3489"/>
  <c r="U2444"/>
  <c r="U2476"/>
  <c r="U2492"/>
  <c r="U2508"/>
  <c r="U2524"/>
  <c r="U2540"/>
  <c r="U2572"/>
  <c r="U2588"/>
  <c r="U2604"/>
  <c r="U2620"/>
  <c r="U2636"/>
  <c r="U2684"/>
  <c r="U2748"/>
  <c r="U2764"/>
  <c r="U2812"/>
  <c r="U2828"/>
  <c r="U2892"/>
  <c r="U2940"/>
  <c r="U2956"/>
  <c r="U2972"/>
  <c r="U3404"/>
  <c r="U3468"/>
  <c r="U3484"/>
  <c r="U3499"/>
  <c r="U2447"/>
  <c r="U2495"/>
  <c r="U2511"/>
  <c r="U2575"/>
  <c r="U2591"/>
  <c r="U2671"/>
  <c r="U2703"/>
  <c r="U2767"/>
  <c r="U2783"/>
  <c r="U2831"/>
  <c r="U2863"/>
  <c r="U2879"/>
  <c r="U2895"/>
  <c r="U2927"/>
  <c r="U2975"/>
  <c r="U3039"/>
  <c r="U3071"/>
  <c r="U3119"/>
  <c r="U3167"/>
  <c r="U3199"/>
  <c r="U3263"/>
  <c r="U3279"/>
  <c r="U3311"/>
  <c r="U3343"/>
  <c r="U3359"/>
  <c r="U888"/>
  <c r="U904"/>
  <c r="U920"/>
  <c r="U952"/>
  <c r="U968"/>
  <c r="U1048"/>
  <c r="U1080"/>
  <c r="U1128"/>
  <c r="U1144"/>
  <c r="U1160"/>
  <c r="U1192"/>
  <c r="U1208"/>
  <c r="U1352"/>
  <c r="U1384"/>
  <c r="U1400"/>
  <c r="U1416"/>
  <c r="U1448"/>
  <c r="U1464"/>
  <c r="U1480"/>
  <c r="U1544"/>
  <c r="U1560"/>
  <c r="U1592"/>
  <c r="U1656"/>
  <c r="U1672"/>
  <c r="U1688"/>
  <c r="U1704"/>
  <c r="U1752"/>
  <c r="U1768"/>
  <c r="U1784"/>
  <c r="U1800"/>
  <c r="U1816"/>
  <c r="U1832"/>
  <c r="U1848"/>
  <c r="U1880"/>
  <c r="U1912"/>
  <c r="U1944"/>
  <c r="U1976"/>
  <c r="U2024"/>
  <c r="U2072"/>
  <c r="U2088"/>
  <c r="U2104"/>
  <c r="U2120"/>
  <c r="U2136"/>
  <c r="U2152"/>
  <c r="U2168"/>
  <c r="U2184"/>
  <c r="U2200"/>
  <c r="U2216"/>
  <c r="U2232"/>
  <c r="U2248"/>
  <c r="U2264"/>
  <c r="U2280"/>
  <c r="U2328"/>
  <c r="U2344"/>
  <c r="U2376"/>
  <c r="U2392"/>
  <c r="U2408"/>
  <c r="U2424"/>
  <c r="U91"/>
  <c r="U123"/>
  <c r="U139"/>
  <c r="U155"/>
  <c r="U187"/>
  <c r="U203"/>
  <c r="U219"/>
  <c r="U251"/>
  <c r="U267"/>
  <c r="U283"/>
  <c r="U299"/>
  <c r="U747"/>
  <c r="U859"/>
  <c r="U939"/>
  <c r="U1035"/>
  <c r="U1195"/>
  <c r="U1355"/>
  <c r="U1451"/>
  <c r="U1483"/>
  <c r="U1563"/>
  <c r="U1595"/>
  <c r="U1627"/>
  <c r="U1659"/>
  <c r="U1723"/>
  <c r="U1755"/>
  <c r="U1787"/>
  <c r="U1803"/>
  <c r="U1835"/>
  <c r="U1883"/>
  <c r="U1899"/>
  <c r="U1915"/>
  <c r="U1963"/>
  <c r="U2011"/>
  <c r="U2059"/>
  <c r="U2155"/>
  <c r="U2171"/>
  <c r="U2187"/>
  <c r="U2251"/>
  <c r="U2283"/>
  <c r="U2299"/>
  <c r="U2363"/>
  <c r="U2395"/>
  <c r="U106"/>
  <c r="U170"/>
  <c r="U186"/>
  <c r="U202"/>
  <c r="U218"/>
  <c r="U394"/>
  <c r="U410"/>
  <c r="U426"/>
  <c r="U458"/>
  <c r="U474"/>
  <c r="U554"/>
  <c r="U746"/>
  <c r="U826"/>
  <c r="U842"/>
  <c r="U906"/>
  <c r="U1018"/>
  <c r="U1034"/>
  <c r="U1050"/>
  <c r="U1066"/>
  <c r="U1082"/>
  <c r="U1098"/>
  <c r="U1210"/>
  <c r="U1226"/>
  <c r="U1290"/>
  <c r="U1338"/>
  <c r="U1354"/>
  <c r="U1418"/>
  <c r="U1434"/>
  <c r="U1450"/>
  <c r="U1562"/>
  <c r="U2010"/>
  <c r="U2026"/>
  <c r="U2122"/>
  <c r="U2202"/>
  <c r="U2298"/>
  <c r="U2330"/>
  <c r="U2362"/>
  <c r="U2410"/>
  <c r="U685"/>
  <c r="U717"/>
  <c r="U3453"/>
  <c r="U3485"/>
  <c r="U2536"/>
  <c r="U2568"/>
  <c r="U2664"/>
  <c r="U2728"/>
  <c r="U2744"/>
  <c r="U2840"/>
  <c r="U2872"/>
  <c r="U2920"/>
  <c r="U2936"/>
  <c r="U2968"/>
  <c r="U3032"/>
  <c r="U3096"/>
  <c r="U3144"/>
  <c r="U3176"/>
  <c r="U3192"/>
  <c r="U3256"/>
  <c r="U3272"/>
  <c r="U3384"/>
  <c r="U3400"/>
  <c r="U3432"/>
  <c r="U3480"/>
  <c r="U3496"/>
  <c r="U3491"/>
  <c r="U2443"/>
  <c r="U2475"/>
  <c r="U2491"/>
  <c r="U2507"/>
  <c r="U2523"/>
  <c r="U2555"/>
  <c r="U2587"/>
  <c r="U2603"/>
  <c r="U2635"/>
  <c r="U2667"/>
  <c r="U2731"/>
  <c r="U2763"/>
  <c r="U2779"/>
  <c r="U2795"/>
  <c r="U2811"/>
  <c r="U2843"/>
  <c r="U2859"/>
  <c r="U2875"/>
  <c r="U2891"/>
  <c r="U2939"/>
  <c r="U2987"/>
  <c r="U3003"/>
  <c r="U3035"/>
  <c r="U3099"/>
  <c r="U3163"/>
  <c r="U3179"/>
  <c r="U3259"/>
  <c r="U3307"/>
  <c r="U3323"/>
  <c r="U3387"/>
  <c r="U3403"/>
  <c r="U3435"/>
  <c r="U2486"/>
  <c r="U2518"/>
  <c r="U2614"/>
  <c r="U2726"/>
  <c r="U2806"/>
  <c r="U2822"/>
  <c r="U2854"/>
  <c r="U2870"/>
  <c r="U2902"/>
  <c r="U2918"/>
  <c r="U2950"/>
  <c r="U2966"/>
  <c r="U2998"/>
  <c r="U3014"/>
  <c r="U3062"/>
  <c r="U3094"/>
  <c r="U3126"/>
  <c r="U3142"/>
  <c r="U3270"/>
  <c r="U3286"/>
  <c r="U3302"/>
  <c r="U3350"/>
  <c r="U3398"/>
  <c r="U3446"/>
  <c r="U884"/>
  <c r="U932"/>
  <c r="U964"/>
  <c r="U980"/>
  <c r="U996"/>
  <c r="U1012"/>
  <c r="U1044"/>
  <c r="U1076"/>
  <c r="U1108"/>
  <c r="U1124"/>
  <c r="U1140"/>
  <c r="U1156"/>
  <c r="U1172"/>
  <c r="U1188"/>
  <c r="U1204"/>
  <c r="U1220"/>
  <c r="U1236"/>
  <c r="U1268"/>
  <c r="U1284"/>
  <c r="U1300"/>
  <c r="U1348"/>
  <c r="U1380"/>
  <c r="U1428"/>
  <c r="U1444"/>
  <c r="U1476"/>
  <c r="U1492"/>
  <c r="U1524"/>
  <c r="U1540"/>
  <c r="U1556"/>
  <c r="U1588"/>
  <c r="U1604"/>
  <c r="U1668"/>
  <c r="U1764"/>
  <c r="U1812"/>
  <c r="U1860"/>
  <c r="U1956"/>
  <c r="U2004"/>
  <c r="U2020"/>
  <c r="U2052"/>
  <c r="U2068"/>
  <c r="U2116"/>
  <c r="U2164"/>
  <c r="U2180"/>
  <c r="U2212"/>
  <c r="U2276"/>
  <c r="U2292"/>
  <c r="U2324"/>
  <c r="U2356"/>
  <c r="U2420"/>
  <c r="U39"/>
  <c r="U87"/>
  <c r="U119"/>
  <c r="U135"/>
  <c r="U215"/>
  <c r="U455"/>
  <c r="U583"/>
  <c r="U775"/>
  <c r="U951"/>
  <c r="U967"/>
  <c r="U1143"/>
  <c r="U1159"/>
  <c r="U1351"/>
  <c r="U1431"/>
  <c r="U1495"/>
  <c r="U1559"/>
  <c r="U1575"/>
  <c r="U1655"/>
  <c r="U1671"/>
  <c r="U1719"/>
  <c r="U1735"/>
  <c r="U1927"/>
  <c r="U2199"/>
  <c r="U38"/>
  <c r="U134"/>
  <c r="U166"/>
  <c r="U182"/>
  <c r="U230"/>
  <c r="U246"/>
  <c r="U278"/>
  <c r="U326"/>
  <c r="U342"/>
  <c r="U486"/>
  <c r="U518"/>
  <c r="U534"/>
  <c r="U582"/>
  <c r="U614"/>
  <c r="U662"/>
  <c r="U790"/>
  <c r="U806"/>
  <c r="U822"/>
  <c r="U886"/>
  <c r="U918"/>
  <c r="U934"/>
  <c r="U950"/>
  <c r="U1014"/>
  <c r="U1030"/>
  <c r="U1078"/>
  <c r="U1110"/>
  <c r="U1158"/>
  <c r="U1190"/>
  <c r="U1206"/>
  <c r="U1254"/>
  <c r="U1270"/>
  <c r="U1350"/>
  <c r="U1398"/>
  <c r="U1414"/>
  <c r="U1478"/>
  <c r="U1494"/>
  <c r="U1542"/>
  <c r="U1638"/>
  <c r="U1654"/>
  <c r="U1750"/>
  <c r="U1766"/>
  <c r="U1798"/>
  <c r="U1814"/>
  <c r="U1830"/>
  <c r="U1926"/>
  <c r="U1958"/>
  <c r="U1974"/>
  <c r="U2054"/>
  <c r="U2086"/>
  <c r="U2102"/>
  <c r="U2118"/>
  <c r="U2134"/>
  <c r="U2166"/>
  <c r="U2294"/>
  <c r="U2310"/>
  <c r="U2326"/>
  <c r="U2422"/>
  <c r="U41"/>
  <c r="U121"/>
  <c r="U137"/>
  <c r="U185"/>
  <c r="U201"/>
  <c r="U233"/>
  <c r="U329"/>
  <c r="U361"/>
  <c r="U409"/>
  <c r="U553"/>
  <c r="U585"/>
  <c r="U649"/>
  <c r="U777"/>
  <c r="U841"/>
  <c r="U1065"/>
  <c r="U1081"/>
  <c r="U1129"/>
  <c r="U1193"/>
  <c r="U1241"/>
  <c r="U1273"/>
  <c r="U1305"/>
  <c r="U1337"/>
  <c r="U1353"/>
  <c r="U1369"/>
  <c r="U1417"/>
  <c r="U1449"/>
  <c r="U1465"/>
  <c r="U1481"/>
  <c r="U1497"/>
  <c r="U1545"/>
  <c r="U1561"/>
  <c r="U1641"/>
  <c r="U1673"/>
  <c r="U1689"/>
  <c r="U1769"/>
  <c r="U1945"/>
  <c r="U1993"/>
  <c r="U2057"/>
  <c r="U2121"/>
  <c r="U2153"/>
  <c r="U2233"/>
  <c r="U2297"/>
  <c r="U2329"/>
  <c r="U2393"/>
  <c r="U2409"/>
  <c r="U2505"/>
  <c r="U2585"/>
  <c r="U2617"/>
  <c r="U2649"/>
  <c r="U2681"/>
  <c r="U2729"/>
  <c r="U2745"/>
  <c r="U2809"/>
  <c r="U2857"/>
  <c r="U2873"/>
  <c r="U2937"/>
  <c r="U2953"/>
  <c r="U2969"/>
  <c r="U3017"/>
  <c r="U3049"/>
  <c r="U3129"/>
  <c r="U3177"/>
  <c r="U3193"/>
  <c r="U3241"/>
  <c r="U3257"/>
  <c r="U3273"/>
  <c r="U3289"/>
  <c r="U3305"/>
  <c r="U3337"/>
  <c r="U3369"/>
  <c r="U3385"/>
  <c r="U3401"/>
  <c r="U2804"/>
  <c r="U2820"/>
  <c r="U2884"/>
  <c r="U2964"/>
  <c r="U2980"/>
  <c r="U3028"/>
  <c r="U3076"/>
  <c r="U3220"/>
  <c r="U3268"/>
  <c r="U3284"/>
  <c r="U3316"/>
  <c r="U3364"/>
  <c r="U3428"/>
  <c r="U3492"/>
  <c r="U2439"/>
  <c r="U2455"/>
  <c r="U2503"/>
  <c r="U2551"/>
  <c r="U2567"/>
  <c r="U2599"/>
  <c r="U2615"/>
  <c r="U2631"/>
  <c r="U2647"/>
  <c r="U2663"/>
  <c r="U2727"/>
  <c r="U2743"/>
  <c r="U2759"/>
  <c r="U2807"/>
  <c r="U2823"/>
  <c r="U2871"/>
  <c r="U2887"/>
  <c r="U2919"/>
  <c r="U2935"/>
  <c r="U2951"/>
  <c r="U2999"/>
  <c r="U3031"/>
  <c r="U3063"/>
  <c r="U3079"/>
  <c r="U3111"/>
  <c r="U3127"/>
  <c r="U3143"/>
  <c r="U3175"/>
  <c r="U3223"/>
  <c r="U3255"/>
  <c r="U3271"/>
  <c r="U3463"/>
  <c r="U3503"/>
  <c r="U2514"/>
  <c r="U2594"/>
  <c r="U2610"/>
  <c r="U2690"/>
  <c r="U2866"/>
  <c r="U2914"/>
  <c r="U2978"/>
  <c r="U2994"/>
  <c r="U3042"/>
  <c r="U3058"/>
  <c r="U3074"/>
  <c r="U3122"/>
  <c r="U3186"/>
  <c r="U3202"/>
  <c r="U3218"/>
  <c r="U3234"/>
  <c r="U3250"/>
  <c r="U3266"/>
  <c r="U3282"/>
  <c r="U3378"/>
  <c r="U3426"/>
  <c r="U3458"/>
  <c r="U3490"/>
  <c r="U22"/>
  <c r="U3376"/>
  <c r="U3392"/>
  <c r="U3408"/>
  <c r="U3424"/>
  <c r="U3456"/>
  <c r="U2515"/>
  <c r="U2563"/>
  <c r="U2643"/>
  <c r="U2675"/>
  <c r="U2691"/>
  <c r="U2723"/>
  <c r="U2739"/>
  <c r="U2755"/>
  <c r="U2771"/>
  <c r="U2787"/>
  <c r="U2803"/>
  <c r="U2819"/>
  <c r="U2851"/>
  <c r="U2867"/>
  <c r="U2883"/>
  <c r="U2899"/>
  <c r="U2979"/>
  <c r="U2995"/>
  <c r="U3043"/>
  <c r="U3059"/>
  <c r="U3219"/>
  <c r="U3267"/>
  <c r="U3315"/>
  <c r="U3331"/>
  <c r="U3347"/>
  <c r="U1740"/>
  <c r="U1820"/>
  <c r="U1836"/>
  <c r="U2460"/>
  <c r="U2556"/>
  <c r="U2652"/>
  <c r="U2716"/>
  <c r="U2796"/>
  <c r="U2876"/>
  <c r="U2908"/>
  <c r="U2988"/>
  <c r="U3004"/>
  <c r="U3020"/>
  <c r="U3052"/>
  <c r="U3068"/>
  <c r="U3116"/>
  <c r="U3132"/>
  <c r="U3148"/>
  <c r="U3260"/>
  <c r="U3356"/>
  <c r="U1864"/>
  <c r="U1896"/>
  <c r="U1928"/>
  <c r="U1960"/>
  <c r="U1992"/>
  <c r="U2008"/>
  <c r="U2040"/>
  <c r="U2056"/>
  <c r="U2296"/>
  <c r="U2312"/>
  <c r="U2360"/>
  <c r="U43"/>
  <c r="U59"/>
  <c r="U75"/>
  <c r="U107"/>
  <c r="U171"/>
  <c r="U235"/>
  <c r="U331"/>
  <c r="U347"/>
  <c r="U395"/>
  <c r="U411"/>
  <c r="U459"/>
  <c r="U555"/>
  <c r="U571"/>
  <c r="U603"/>
  <c r="U651"/>
  <c r="U667"/>
  <c r="U699"/>
  <c r="U779"/>
  <c r="U827"/>
  <c r="U875"/>
  <c r="U891"/>
  <c r="U971"/>
  <c r="U987"/>
  <c r="U1003"/>
  <c r="U1019"/>
  <c r="U1051"/>
  <c r="U1083"/>
  <c r="U1099"/>
  <c r="U1115"/>
  <c r="U1131"/>
  <c r="U1147"/>
  <c r="U1163"/>
  <c r="U1211"/>
  <c r="U1227"/>
  <c r="U1243"/>
  <c r="U1259"/>
  <c r="U1275"/>
  <c r="U1291"/>
  <c r="U1307"/>
  <c r="U1339"/>
  <c r="U1371"/>
  <c r="U1387"/>
  <c r="U1403"/>
  <c r="U1419"/>
  <c r="U1435"/>
  <c r="U1467"/>
  <c r="U1499"/>
  <c r="U1611"/>
  <c r="U1643"/>
  <c r="U1691"/>
  <c r="U1707"/>
  <c r="U1739"/>
  <c r="U1771"/>
  <c r="U1819"/>
  <c r="U1851"/>
  <c r="U1947"/>
  <c r="U1979"/>
  <c r="U1995"/>
  <c r="U2027"/>
  <c r="U2043"/>
  <c r="U2075"/>
  <c r="U2091"/>
  <c r="U2107"/>
  <c r="U2219"/>
  <c r="U2267"/>
  <c r="U2315"/>
  <c r="U2331"/>
  <c r="U2379"/>
  <c r="U2427"/>
  <c r="U28"/>
  <c r="U42"/>
  <c r="U74"/>
  <c r="U122"/>
  <c r="U138"/>
  <c r="U154"/>
  <c r="U282"/>
  <c r="U298"/>
  <c r="U346"/>
  <c r="U362"/>
  <c r="U378"/>
  <c r="U442"/>
  <c r="U506"/>
  <c r="U538"/>
  <c r="U570"/>
  <c r="U586"/>
  <c r="U602"/>
  <c r="U618"/>
  <c r="U666"/>
  <c r="U682"/>
  <c r="U714"/>
  <c r="U730"/>
  <c r="U762"/>
  <c r="U794"/>
  <c r="U858"/>
  <c r="U874"/>
  <c r="U890"/>
  <c r="U922"/>
  <c r="U938"/>
  <c r="U970"/>
  <c r="U986"/>
  <c r="U1146"/>
  <c r="U1162"/>
  <c r="U1194"/>
  <c r="U1242"/>
  <c r="U1306"/>
  <c r="U1322"/>
  <c r="U1370"/>
  <c r="U1386"/>
  <c r="U1466"/>
  <c r="U1498"/>
  <c r="U1530"/>
  <c r="U1546"/>
  <c r="U1578"/>
  <c r="U1594"/>
  <c r="U1690"/>
  <c r="U1706"/>
  <c r="U1738"/>
  <c r="U1770"/>
  <c r="U1850"/>
  <c r="U1914"/>
  <c r="U1946"/>
  <c r="U2042"/>
  <c r="U2074"/>
  <c r="U2138"/>
  <c r="U2218"/>
  <c r="U2234"/>
  <c r="U2250"/>
  <c r="U2266"/>
  <c r="U2282"/>
  <c r="U2426"/>
  <c r="U77"/>
  <c r="U141"/>
  <c r="U173"/>
  <c r="U205"/>
  <c r="U221"/>
  <c r="U285"/>
  <c r="U317"/>
  <c r="U365"/>
  <c r="U413"/>
  <c r="U429"/>
  <c r="U445"/>
  <c r="U461"/>
  <c r="U477"/>
  <c r="U525"/>
  <c r="U589"/>
  <c r="U621"/>
  <c r="U701"/>
  <c r="U733"/>
  <c r="U749"/>
  <c r="U1101"/>
  <c r="U1117"/>
  <c r="U1133"/>
  <c r="U1149"/>
  <c r="U1165"/>
  <c r="U1181"/>
  <c r="U1213"/>
  <c r="U1277"/>
  <c r="U1309"/>
  <c r="U1357"/>
  <c r="U1389"/>
  <c r="U1437"/>
  <c r="U1453"/>
  <c r="U1485"/>
  <c r="U1501"/>
  <c r="U1565"/>
  <c r="U1581"/>
  <c r="U1613"/>
  <c r="U1629"/>
  <c r="U1645"/>
  <c r="U1693"/>
  <c r="U1709"/>
  <c r="U1805"/>
  <c r="U1821"/>
  <c r="U1837"/>
  <c r="U1869"/>
  <c r="U1885"/>
  <c r="U1901"/>
  <c r="U1965"/>
  <c r="U1997"/>
  <c r="U2013"/>
  <c r="U2077"/>
  <c r="U2093"/>
  <c r="U2157"/>
  <c r="U2173"/>
  <c r="U2221"/>
  <c r="U2365"/>
  <c r="U2397"/>
  <c r="U2413"/>
  <c r="U2445"/>
  <c r="U2477"/>
  <c r="U2493"/>
  <c r="U2509"/>
  <c r="U2541"/>
  <c r="U2557"/>
  <c r="U2637"/>
  <c r="U2653"/>
  <c r="U2685"/>
  <c r="U2797"/>
  <c r="U2813"/>
  <c r="U2861"/>
  <c r="U2909"/>
  <c r="U2925"/>
  <c r="U2957"/>
  <c r="U2989"/>
  <c r="U3101"/>
  <c r="U3117"/>
  <c r="U3133"/>
  <c r="U3181"/>
  <c r="U3277"/>
  <c r="U3293"/>
  <c r="U3325"/>
  <c r="U3373"/>
  <c r="U3389"/>
  <c r="U2696"/>
  <c r="U2792"/>
  <c r="U2824"/>
  <c r="U2856"/>
  <c r="U2888"/>
  <c r="U2904"/>
  <c r="U2952"/>
  <c r="U2984"/>
  <c r="U3000"/>
  <c r="U3016"/>
  <c r="U3048"/>
  <c r="U3064"/>
  <c r="U3080"/>
  <c r="U3128"/>
  <c r="U3160"/>
  <c r="U3224"/>
  <c r="U3240"/>
  <c r="U3304"/>
  <c r="U3320"/>
  <c r="U3336"/>
  <c r="U3352"/>
  <c r="U3419"/>
  <c r="U3451"/>
  <c r="U3467"/>
  <c r="U3483"/>
  <c r="U2438"/>
  <c r="U2502"/>
  <c r="U2598"/>
  <c r="U2790"/>
  <c r="U2934"/>
  <c r="U3046"/>
  <c r="U3078"/>
  <c r="U3110"/>
  <c r="U3158"/>
  <c r="U3174"/>
  <c r="U3238"/>
  <c r="U3254"/>
  <c r="U3318"/>
  <c r="U3334"/>
  <c r="U3382"/>
  <c r="U3414"/>
  <c r="U3430"/>
  <c r="U3462"/>
  <c r="U3478"/>
  <c r="U3493"/>
  <c r="U1716"/>
  <c r="U1748"/>
  <c r="U1796"/>
  <c r="U1828"/>
  <c r="U1844"/>
  <c r="U1876"/>
  <c r="U1924"/>
  <c r="U1940"/>
  <c r="U1988"/>
  <c r="U2036"/>
  <c r="U2084"/>
  <c r="U2100"/>
  <c r="U2132"/>
  <c r="U2196"/>
  <c r="U2244"/>
  <c r="U2260"/>
  <c r="U2340"/>
  <c r="U2372"/>
  <c r="U2388"/>
  <c r="U2404"/>
  <c r="U55"/>
  <c r="U183"/>
  <c r="U199"/>
  <c r="U231"/>
  <c r="U263"/>
  <c r="U279"/>
  <c r="U295"/>
  <c r="U311"/>
  <c r="U343"/>
  <c r="U359"/>
  <c r="U375"/>
  <c r="U423"/>
  <c r="U471"/>
  <c r="U487"/>
  <c r="U503"/>
  <c r="U535"/>
  <c r="U567"/>
  <c r="U663"/>
  <c r="U679"/>
  <c r="U695"/>
  <c r="U727"/>
  <c r="U839"/>
  <c r="U887"/>
  <c r="U919"/>
  <c r="U1031"/>
  <c r="U1063"/>
  <c r="U1079"/>
  <c r="U1111"/>
  <c r="U1175"/>
  <c r="U1191"/>
  <c r="U1207"/>
  <c r="U1239"/>
  <c r="U1255"/>
  <c r="U1271"/>
  <c r="U1287"/>
  <c r="U1303"/>
  <c r="U1319"/>
  <c r="U1399"/>
  <c r="U1415"/>
  <c r="U1447"/>
  <c r="U1463"/>
  <c r="U1479"/>
  <c r="U1511"/>
  <c r="U1527"/>
  <c r="U1543"/>
  <c r="U1639"/>
  <c r="U1687"/>
  <c r="U1703"/>
  <c r="U1767"/>
  <c r="U1783"/>
  <c r="U1799"/>
  <c r="U1815"/>
  <c r="U1831"/>
  <c r="U1847"/>
  <c r="U1911"/>
  <c r="U1943"/>
  <c r="U1959"/>
  <c r="U1975"/>
  <c r="U2023"/>
  <c r="U2039"/>
  <c r="U2055"/>
  <c r="U2071"/>
  <c r="U2119"/>
  <c r="U2135"/>
  <c r="U2167"/>
  <c r="U2183"/>
  <c r="U2215"/>
  <c r="U2279"/>
  <c r="U2295"/>
  <c r="U2311"/>
  <c r="U2375"/>
  <c r="U2391"/>
  <c r="U2423"/>
  <c r="U54"/>
  <c r="U86"/>
  <c r="U102"/>
  <c r="U118"/>
  <c r="U150"/>
  <c r="U294"/>
  <c r="U358"/>
  <c r="U374"/>
  <c r="U438"/>
  <c r="U470"/>
  <c r="U502"/>
  <c r="U550"/>
  <c r="U566"/>
  <c r="U630"/>
  <c r="U646"/>
  <c r="U694"/>
  <c r="U726"/>
  <c r="U742"/>
  <c r="U758"/>
  <c r="U838"/>
  <c r="U854"/>
  <c r="U902"/>
  <c r="U966"/>
  <c r="U982"/>
  <c r="U998"/>
  <c r="U1062"/>
  <c r="U1094"/>
  <c r="U1126"/>
  <c r="U1142"/>
  <c r="U1222"/>
  <c r="U1238"/>
  <c r="U1286"/>
  <c r="U1318"/>
  <c r="U1334"/>
  <c r="U1366"/>
  <c r="U1526"/>
  <c r="U1558"/>
  <c r="U1574"/>
  <c r="U1590"/>
  <c r="U1606"/>
  <c r="U1686"/>
  <c r="U1718"/>
  <c r="U1734"/>
  <c r="U1846"/>
  <c r="U1990"/>
  <c r="U2022"/>
  <c r="U2070"/>
  <c r="U2150"/>
  <c r="U2182"/>
  <c r="U2342"/>
  <c r="U2390"/>
  <c r="U2406"/>
  <c r="U57"/>
  <c r="U73"/>
  <c r="U105"/>
  <c r="U153"/>
  <c r="U169"/>
  <c r="U249"/>
  <c r="U265"/>
  <c r="U281"/>
  <c r="U313"/>
  <c r="U3108"/>
  <c r="U3124"/>
  <c r="U3140"/>
  <c r="U3188"/>
  <c r="U3236"/>
  <c r="U3252"/>
  <c r="U3300"/>
  <c r="U3332"/>
  <c r="U3380"/>
  <c r="U3412"/>
  <c r="U3460"/>
  <c r="U3508"/>
  <c r="U2487"/>
  <c r="U2775"/>
  <c r="U2791"/>
  <c r="U2839"/>
  <c r="U3159"/>
  <c r="U3303"/>
  <c r="U3319"/>
  <c r="U3383"/>
  <c r="U3415"/>
  <c r="U3431"/>
  <c r="U3447"/>
  <c r="U3479"/>
  <c r="U2450"/>
  <c r="U2466"/>
  <c r="U2482"/>
  <c r="U2498"/>
  <c r="U2530"/>
  <c r="U2546"/>
  <c r="U2562"/>
  <c r="U2578"/>
  <c r="U2626"/>
  <c r="U2642"/>
  <c r="U2658"/>
  <c r="U2674"/>
  <c r="U2706"/>
  <c r="U2722"/>
  <c r="U2738"/>
  <c r="U2754"/>
  <c r="U2770"/>
  <c r="U2786"/>
  <c r="U2802"/>
  <c r="U2818"/>
  <c r="U2834"/>
  <c r="U2850"/>
  <c r="U2882"/>
  <c r="U2898"/>
  <c r="U2930"/>
  <c r="U2946"/>
  <c r="U2962"/>
  <c r="U3010"/>
  <c r="U3026"/>
  <c r="U3090"/>
  <c r="U3106"/>
  <c r="U3138"/>
  <c r="U3154"/>
  <c r="U3170"/>
  <c r="U3298"/>
  <c r="U3314"/>
  <c r="U3330"/>
  <c r="U3346"/>
  <c r="U3362"/>
  <c r="U3394"/>
  <c r="U3410"/>
  <c r="U3442"/>
  <c r="U3474"/>
  <c r="U3506"/>
  <c r="U901"/>
  <c r="U917"/>
  <c r="U933"/>
  <c r="U949"/>
  <c r="U965"/>
  <c r="U981"/>
  <c r="U1029"/>
  <c r="U1045"/>
  <c r="U1061"/>
  <c r="U1093"/>
  <c r="U1141"/>
  <c r="U1221"/>
  <c r="U1253"/>
  <c r="U1269"/>
  <c r="U1285"/>
  <c r="U1317"/>
  <c r="U1333"/>
  <c r="U1349"/>
  <c r="U1381"/>
  <c r="U1413"/>
  <c r="U1429"/>
  <c r="U1445"/>
  <c r="U1461"/>
  <c r="U1477"/>
  <c r="U1493"/>
  <c r="U1509"/>
  <c r="U1525"/>
  <c r="U1541"/>
  <c r="U1557"/>
  <c r="U1573"/>
  <c r="U1589"/>
  <c r="U1605"/>
  <c r="U1621"/>
  <c r="U1637"/>
  <c r="U1669"/>
  <c r="U1685"/>
  <c r="U1701"/>
  <c r="U1717"/>
  <c r="U1733"/>
  <c r="U1749"/>
  <c r="U1797"/>
  <c r="U1813"/>
  <c r="U1845"/>
  <c r="U1877"/>
  <c r="U1909"/>
  <c r="U1925"/>
  <c r="U1941"/>
  <c r="U1957"/>
  <c r="U1973"/>
  <c r="U1989"/>
  <c r="U2021"/>
  <c r="U2037"/>
  <c r="U2053"/>
  <c r="U2069"/>
  <c r="U2085"/>
  <c r="U2133"/>
  <c r="U2165"/>
  <c r="U2181"/>
  <c r="U2213"/>
  <c r="U2229"/>
  <c r="U2245"/>
  <c r="U2261"/>
  <c r="U2277"/>
  <c r="U2293"/>
  <c r="U2309"/>
  <c r="U2325"/>
  <c r="U2341"/>
  <c r="U2357"/>
  <c r="U2373"/>
  <c r="U2389"/>
  <c r="U2405"/>
  <c r="U2421"/>
  <c r="U2469"/>
  <c r="U2485"/>
  <c r="U2501"/>
  <c r="U2517"/>
  <c r="U2533"/>
  <c r="U2549"/>
  <c r="U2581"/>
  <c r="U2597"/>
  <c r="U2613"/>
  <c r="U2645"/>
  <c r="U2661"/>
  <c r="U2677"/>
  <c r="U2693"/>
  <c r="U2709"/>
  <c r="U2725"/>
  <c r="U2741"/>
  <c r="U2757"/>
  <c r="U2805"/>
  <c r="U2821"/>
  <c r="U2837"/>
  <c r="U2853"/>
  <c r="U2869"/>
  <c r="U2885"/>
  <c r="U2901"/>
  <c r="U2917"/>
  <c r="U2933"/>
  <c r="U2965"/>
  <c r="U2981"/>
  <c r="U3029"/>
  <c r="U3045"/>
  <c r="U3061"/>
  <c r="U3077"/>
  <c r="U3093"/>
  <c r="U3141"/>
  <c r="U3173"/>
  <c r="U3189"/>
  <c r="U3205"/>
  <c r="U3253"/>
  <c r="U3285"/>
  <c r="U3317"/>
  <c r="U3333"/>
  <c r="U3365"/>
  <c r="U3381"/>
  <c r="U3397"/>
  <c r="U3413"/>
  <c r="U3445"/>
  <c r="U3461"/>
  <c r="U3477"/>
  <c r="U2480"/>
  <c r="U2512"/>
  <c r="U2528"/>
  <c r="U2544"/>
  <c r="U2576"/>
  <c r="U2592"/>
  <c r="U2608"/>
  <c r="U2640"/>
  <c r="U2688"/>
  <c r="U2816"/>
  <c r="U3040"/>
  <c r="U3056"/>
  <c r="U3072"/>
  <c r="U3136"/>
  <c r="U3152"/>
  <c r="U3168"/>
  <c r="U3200"/>
  <c r="U3216"/>
  <c r="U3232"/>
  <c r="U3264"/>
  <c r="U3328"/>
  <c r="U3344"/>
  <c r="U2931"/>
  <c r="U2947"/>
  <c r="U2963"/>
  <c r="U3011"/>
  <c r="U3027"/>
  <c r="U3123"/>
  <c r="U3155"/>
  <c r="U3171"/>
  <c r="U3187"/>
  <c r="U3203"/>
  <c r="U3235"/>
  <c r="U3251"/>
  <c r="U3283"/>
  <c r="U3299"/>
  <c r="U3363"/>
  <c r="U3379"/>
  <c r="U3411"/>
  <c r="U3475"/>
  <c r="U2446"/>
  <c r="U2462"/>
  <c r="U2494"/>
  <c r="U2558"/>
  <c r="U2622"/>
  <c r="U2654"/>
  <c r="U2718"/>
  <c r="U2734"/>
  <c r="U2782"/>
  <c r="U2830"/>
  <c r="U2894"/>
  <c r="U2926"/>
  <c r="U2942"/>
  <c r="U2974"/>
  <c r="U2990"/>
  <c r="U3006"/>
  <c r="U3022"/>
  <c r="U3054"/>
  <c r="U3086"/>
  <c r="U3118"/>
  <c r="U3310"/>
  <c r="U3342"/>
  <c r="U3406"/>
  <c r="U3422"/>
  <c r="U3454"/>
  <c r="U892"/>
  <c r="U924"/>
  <c r="U940"/>
  <c r="U972"/>
  <c r="U1004"/>
  <c r="U1020"/>
  <c r="U1068"/>
  <c r="U1148"/>
  <c r="U1164"/>
  <c r="U1180"/>
  <c r="U1212"/>
  <c r="U1244"/>
  <c r="U1276"/>
  <c r="U1308"/>
  <c r="U1324"/>
  <c r="U1340"/>
  <c r="U1356"/>
  <c r="U1404"/>
  <c r="U1436"/>
  <c r="U1452"/>
  <c r="U1468"/>
  <c r="U1484"/>
  <c r="U1516"/>
  <c r="U1548"/>
  <c r="U1564"/>
  <c r="U1580"/>
  <c r="U1596"/>
  <c r="U1612"/>
  <c r="U1644"/>
  <c r="U1660"/>
  <c r="U1692"/>
  <c r="U1708"/>
  <c r="U1756"/>
  <c r="U1772"/>
  <c r="U1788"/>
  <c r="U1804"/>
  <c r="U1852"/>
  <c r="U1868"/>
  <c r="U1900"/>
  <c r="U1916"/>
  <c r="U1964"/>
  <c r="U1980"/>
  <c r="U1996"/>
  <c r="U2012"/>
  <c r="U2028"/>
  <c r="U2044"/>
  <c r="U2076"/>
  <c r="U2108"/>
  <c r="U2124"/>
  <c r="U2140"/>
  <c r="U2156"/>
  <c r="U2204"/>
  <c r="U2220"/>
  <c r="U2332"/>
  <c r="U2364"/>
  <c r="U2380"/>
  <c r="U2428"/>
  <c r="U30"/>
  <c r="U159"/>
  <c r="U207"/>
  <c r="U223"/>
  <c r="U239"/>
  <c r="U271"/>
  <c r="U287"/>
  <c r="U319"/>
  <c r="U463"/>
  <c r="U559"/>
  <c r="U703"/>
  <c r="U847"/>
  <c r="U895"/>
  <c r="U1087"/>
  <c r="U1119"/>
  <c r="U1263"/>
  <c r="U1375"/>
  <c r="U1407"/>
  <c r="U1503"/>
  <c r="U1599"/>
  <c r="U1647"/>
  <c r="U1711"/>
  <c r="U1775"/>
  <c r="U2095"/>
  <c r="U2127"/>
  <c r="U2287"/>
  <c r="U2415"/>
  <c r="U2431"/>
  <c r="U62"/>
  <c r="U126"/>
  <c r="U142"/>
  <c r="U238"/>
  <c r="U254"/>
  <c r="U286"/>
  <c r="U366"/>
  <c r="U382"/>
  <c r="U526"/>
  <c r="U606"/>
  <c r="U638"/>
  <c r="U702"/>
  <c r="U766"/>
  <c r="U1038"/>
  <c r="U1086"/>
  <c r="U1214"/>
  <c r="U1278"/>
  <c r="U1294"/>
  <c r="U1358"/>
  <c r="U1374"/>
  <c r="U1406"/>
  <c r="U1438"/>
  <c r="U1470"/>
  <c r="U1518"/>
  <c r="U1566"/>
  <c r="U1598"/>
  <c r="U1662"/>
  <c r="U1726"/>
  <c r="U1806"/>
  <c r="U1854"/>
  <c r="U1870"/>
  <c r="U1886"/>
  <c r="U1966"/>
  <c r="U2014"/>
  <c r="U2094"/>
  <c r="U2110"/>
  <c r="U2190"/>
  <c r="U2238"/>
  <c r="U2254"/>
  <c r="U2270"/>
  <c r="U2366"/>
  <c r="U2398"/>
  <c r="U2414"/>
  <c r="U97"/>
  <c r="U209"/>
  <c r="U257"/>
  <c r="U273"/>
  <c r="U289"/>
  <c r="U321"/>
  <c r="U401"/>
  <c r="U417"/>
  <c r="U513"/>
  <c r="U545"/>
  <c r="U577"/>
  <c r="U673"/>
  <c r="U705"/>
  <c r="U769"/>
  <c r="U897"/>
  <c r="U1041"/>
  <c r="U1057"/>
  <c r="U1089"/>
  <c r="U1153"/>
  <c r="U1201"/>
  <c r="U1217"/>
  <c r="U1265"/>
  <c r="U1281"/>
  <c r="U1297"/>
  <c r="U1329"/>
  <c r="U1377"/>
  <c r="U1393"/>
  <c r="U1409"/>
  <c r="U1457"/>
  <c r="U1473"/>
  <c r="U1489"/>
  <c r="U1505"/>
  <c r="U1521"/>
  <c r="U1537"/>
  <c r="U1553"/>
  <c r="U1569"/>
  <c r="U1585"/>
  <c r="U1665"/>
  <c r="U1857"/>
  <c r="U1921"/>
  <c r="U1937"/>
  <c r="U1969"/>
  <c r="U1985"/>
  <c r="U2017"/>
  <c r="U2033"/>
  <c r="U2049"/>
  <c r="U2065"/>
  <c r="U2081"/>
  <c r="U2241"/>
  <c r="U2257"/>
  <c r="U2305"/>
  <c r="U2337"/>
  <c r="U2369"/>
  <c r="U2401"/>
  <c r="U2417"/>
  <c r="U2481"/>
  <c r="U2609"/>
  <c r="U2625"/>
  <c r="U2705"/>
  <c r="U2721"/>
  <c r="U2737"/>
  <c r="U2753"/>
  <c r="U2769"/>
  <c r="U2833"/>
  <c r="U2865"/>
  <c r="U2945"/>
  <c r="U2961"/>
  <c r="U2993"/>
  <c r="U3009"/>
  <c r="U3233"/>
  <c r="U3329"/>
  <c r="U3345"/>
  <c r="U2668"/>
  <c r="U2700"/>
  <c r="U2732"/>
  <c r="U2780"/>
  <c r="U2844"/>
  <c r="U2860"/>
  <c r="U2924"/>
  <c r="U3100"/>
  <c r="U3180"/>
  <c r="U3196"/>
  <c r="U3212"/>
  <c r="U3228"/>
  <c r="U3244"/>
  <c r="U3292"/>
  <c r="U3372"/>
  <c r="U2463"/>
  <c r="U2479"/>
  <c r="U2527"/>
  <c r="U2543"/>
  <c r="U2559"/>
  <c r="U2607"/>
  <c r="U2623"/>
  <c r="U2655"/>
  <c r="U2719"/>
  <c r="U2735"/>
  <c r="U2799"/>
  <c r="U2815"/>
  <c r="U2911"/>
  <c r="U3007"/>
  <c r="U3023"/>
  <c r="U3055"/>
  <c r="U3087"/>
  <c r="U3103"/>
  <c r="U3135"/>
  <c r="U3151"/>
  <c r="U3183"/>
  <c r="U3231"/>
  <c r="U3295"/>
  <c r="U3375"/>
  <c r="U3391"/>
  <c r="U3407"/>
  <c r="U2442"/>
  <c r="U2458"/>
  <c r="U2586"/>
  <c r="U2650"/>
  <c r="U2666"/>
  <c r="U2714"/>
  <c r="U2762"/>
  <c r="U2778"/>
  <c r="U2826"/>
  <c r="U2842"/>
  <c r="U2954"/>
  <c r="U3050"/>
  <c r="U3178"/>
  <c r="U3306"/>
  <c r="U3370"/>
  <c r="U3434"/>
  <c r="U3466"/>
  <c r="U936"/>
  <c r="U984"/>
  <c r="U1032"/>
  <c r="U1064"/>
  <c r="U1112"/>
  <c r="U1224"/>
  <c r="U1240"/>
  <c r="U1272"/>
  <c r="U1304"/>
  <c r="U1320"/>
  <c r="U1432"/>
  <c r="U1496"/>
  <c r="U1576"/>
  <c r="U1608"/>
  <c r="U1624"/>
  <c r="U1640"/>
  <c r="U1720"/>
  <c r="U1736"/>
  <c r="U315"/>
  <c r="U363"/>
  <c r="U379"/>
  <c r="U427"/>
  <c r="U443"/>
  <c r="U475"/>
  <c r="U491"/>
  <c r="U507"/>
  <c r="U523"/>
  <c r="U539"/>
  <c r="U587"/>
  <c r="U619"/>
  <c r="U635"/>
  <c r="U683"/>
  <c r="U715"/>
  <c r="U731"/>
  <c r="U763"/>
  <c r="U795"/>
  <c r="U811"/>
  <c r="U843"/>
  <c r="U907"/>
  <c r="U923"/>
  <c r="U955"/>
  <c r="U1067"/>
  <c r="U1179"/>
  <c r="U1323"/>
  <c r="U1515"/>
  <c r="U1531"/>
  <c r="U1547"/>
  <c r="U1579"/>
  <c r="U1675"/>
  <c r="U1867"/>
  <c r="U1931"/>
  <c r="U2123"/>
  <c r="U2139"/>
  <c r="U2203"/>
  <c r="U2235"/>
  <c r="U2347"/>
  <c r="U2411"/>
  <c r="U58"/>
  <c r="U90"/>
  <c r="U234"/>
  <c r="U250"/>
  <c r="U266"/>
  <c r="U314"/>
  <c r="U330"/>
  <c r="U490"/>
  <c r="U522"/>
  <c r="U634"/>
  <c r="U650"/>
  <c r="U698"/>
  <c r="U778"/>
  <c r="U810"/>
  <c r="U954"/>
  <c r="U1002"/>
  <c r="U1114"/>
  <c r="U1130"/>
  <c r="U1178"/>
  <c r="U1258"/>
  <c r="U1274"/>
  <c r="U1402"/>
  <c r="U1482"/>
  <c r="U1514"/>
  <c r="U1610"/>
  <c r="U1626"/>
  <c r="U1642"/>
  <c r="U1658"/>
  <c r="U1674"/>
  <c r="U1722"/>
  <c r="U1754"/>
  <c r="U1786"/>
  <c r="U1802"/>
  <c r="U1818"/>
  <c r="U1834"/>
  <c r="U1866"/>
  <c r="U1882"/>
  <c r="U1898"/>
  <c r="U1930"/>
  <c r="U1962"/>
  <c r="U1978"/>
  <c r="U1994"/>
  <c r="U2058"/>
  <c r="U2090"/>
  <c r="U2106"/>
  <c r="U2154"/>
  <c r="U2170"/>
  <c r="U2186"/>
  <c r="U2314"/>
  <c r="U2346"/>
  <c r="U2378"/>
  <c r="U2394"/>
  <c r="U45"/>
  <c r="U61"/>
  <c r="U157"/>
  <c r="U189"/>
  <c r="U237"/>
  <c r="U269"/>
  <c r="U301"/>
  <c r="U349"/>
  <c r="U3368"/>
  <c r="U3416"/>
  <c r="U3448"/>
  <c r="U3464"/>
  <c r="U2459"/>
  <c r="U2539"/>
  <c r="U2571"/>
  <c r="U2619"/>
  <c r="U2651"/>
  <c r="U2683"/>
  <c r="U2699"/>
  <c r="U2715"/>
  <c r="U2747"/>
  <c r="U2827"/>
  <c r="U2907"/>
  <c r="U2923"/>
  <c r="U2955"/>
  <c r="U3019"/>
  <c r="U3051"/>
  <c r="U3067"/>
  <c r="U3083"/>
  <c r="U3115"/>
  <c r="U3131"/>
  <c r="U3147"/>
  <c r="U3211"/>
  <c r="U3227"/>
  <c r="U3243"/>
  <c r="U3275"/>
  <c r="U3339"/>
  <c r="U3355"/>
  <c r="U3371"/>
  <c r="U900"/>
  <c r="U916"/>
  <c r="U948"/>
  <c r="U1028"/>
  <c r="U1060"/>
  <c r="U1092"/>
  <c r="U1252"/>
  <c r="U1316"/>
  <c r="U1332"/>
  <c r="U1364"/>
  <c r="U1396"/>
  <c r="U1412"/>
  <c r="U1460"/>
  <c r="U1508"/>
  <c r="U1572"/>
  <c r="U1620"/>
  <c r="U1636"/>
  <c r="U1652"/>
  <c r="U1892"/>
  <c r="U1908"/>
  <c r="U1972"/>
  <c r="U2148"/>
  <c r="U2228"/>
  <c r="U2308"/>
  <c r="U2436"/>
  <c r="U71"/>
  <c r="U103"/>
  <c r="U151"/>
  <c r="U167"/>
  <c r="U247"/>
  <c r="U327"/>
  <c r="U391"/>
  <c r="U407"/>
  <c r="U439"/>
  <c r="U519"/>
  <c r="U551"/>
  <c r="U599"/>
  <c r="U615"/>
  <c r="U631"/>
  <c r="U647"/>
  <c r="U711"/>
  <c r="U743"/>
  <c r="U759"/>
  <c r="U791"/>
  <c r="U807"/>
  <c r="U823"/>
  <c r="U855"/>
  <c r="U871"/>
  <c r="U903"/>
  <c r="U935"/>
  <c r="U983"/>
  <c r="U999"/>
  <c r="U1015"/>
  <c r="U1047"/>
  <c r="U1095"/>
  <c r="U1127"/>
  <c r="U1223"/>
  <c r="U1335"/>
  <c r="U1367"/>
  <c r="U1383"/>
  <c r="U1591"/>
  <c r="U1607"/>
  <c r="U1623"/>
  <c r="U1751"/>
  <c r="U1863"/>
  <c r="U1879"/>
  <c r="U1895"/>
  <c r="U1991"/>
  <c r="U2007"/>
  <c r="U2087"/>
  <c r="U2103"/>
  <c r="U2151"/>
  <c r="U2231"/>
  <c r="U2247"/>
  <c r="U2263"/>
  <c r="U2327"/>
  <c r="U2343"/>
  <c r="U2359"/>
  <c r="U2407"/>
  <c r="U70"/>
  <c r="U198"/>
  <c r="U214"/>
  <c r="U262"/>
  <c r="U310"/>
  <c r="U390"/>
  <c r="U406"/>
  <c r="U422"/>
  <c r="U454"/>
  <c r="U598"/>
  <c r="U678"/>
  <c r="U710"/>
  <c r="U774"/>
  <c r="U870"/>
  <c r="U1046"/>
  <c r="U1174"/>
  <c r="U1302"/>
  <c r="U1382"/>
  <c r="U1430"/>
  <c r="U1446"/>
  <c r="U1462"/>
  <c r="U1510"/>
  <c r="U1622"/>
  <c r="U1670"/>
  <c r="U1702"/>
  <c r="U1782"/>
  <c r="U1862"/>
  <c r="U1878"/>
  <c r="U1894"/>
  <c r="U1910"/>
  <c r="U1942"/>
  <c r="U2006"/>
  <c r="U2038"/>
  <c r="U2198"/>
  <c r="U2214"/>
  <c r="U2230"/>
  <c r="U2246"/>
  <c r="U2262"/>
  <c r="U2278"/>
  <c r="U2358"/>
  <c r="U2374"/>
  <c r="U89"/>
  <c r="U217"/>
  <c r="U297"/>
  <c r="U345"/>
  <c r="U377"/>
  <c r="U393"/>
  <c r="U425"/>
  <c r="U441"/>
  <c r="U457"/>
  <c r="U473"/>
  <c r="U489"/>
  <c r="U505"/>
  <c r="U521"/>
  <c r="U537"/>
  <c r="U569"/>
  <c r="U601"/>
  <c r="U617"/>
  <c r="U633"/>
  <c r="U665"/>
  <c r="U681"/>
  <c r="U697"/>
  <c r="U713"/>
  <c r="U729"/>
  <c r="U745"/>
  <c r="U761"/>
  <c r="U793"/>
  <c r="U809"/>
  <c r="U825"/>
  <c r="U857"/>
  <c r="U873"/>
  <c r="U889"/>
  <c r="U905"/>
  <c r="U921"/>
  <c r="U937"/>
  <c r="U953"/>
  <c r="U969"/>
  <c r="U985"/>
  <c r="U1001"/>
  <c r="U1017"/>
  <c r="U1033"/>
  <c r="U1049"/>
  <c r="U1097"/>
  <c r="U1113"/>
  <c r="U1145"/>
  <c r="U1161"/>
  <c r="U1177"/>
  <c r="U1209"/>
  <c r="U1225"/>
  <c r="U1257"/>
  <c r="U1289"/>
  <c r="U1321"/>
  <c r="U1385"/>
  <c r="U1401"/>
  <c r="U1433"/>
  <c r="U1513"/>
  <c r="U1529"/>
  <c r="U1577"/>
  <c r="U1593"/>
  <c r="U1609"/>
  <c r="U1625"/>
  <c r="U1657"/>
  <c r="U1705"/>
  <c r="U1721"/>
  <c r="U1737"/>
  <c r="U1753"/>
  <c r="U1785"/>
  <c r="U1801"/>
  <c r="U1817"/>
  <c r="U1833"/>
  <c r="U1849"/>
  <c r="U1865"/>
  <c r="U1881"/>
  <c r="U1897"/>
  <c r="U1913"/>
  <c r="U1929"/>
  <c r="U1961"/>
  <c r="U1977"/>
  <c r="U2009"/>
  <c r="U2025"/>
  <c r="U2041"/>
  <c r="U2073"/>
  <c r="U2089"/>
  <c r="U2105"/>
  <c r="U2137"/>
  <c r="U2169"/>
  <c r="U2185"/>
  <c r="U2201"/>
  <c r="U2217"/>
  <c r="U2249"/>
  <c r="U2265"/>
  <c r="U2281"/>
  <c r="U2313"/>
  <c r="U2345"/>
  <c r="U2361"/>
  <c r="U2377"/>
  <c r="U2425"/>
  <c r="U2441"/>
  <c r="U2457"/>
  <c r="U2473"/>
  <c r="U2489"/>
  <c r="U2521"/>
  <c r="U2537"/>
  <c r="U2553"/>
  <c r="U2569"/>
  <c r="U2601"/>
  <c r="U2633"/>
  <c r="U2665"/>
  <c r="U2697"/>
  <c r="U2713"/>
  <c r="U2761"/>
  <c r="U2777"/>
  <c r="U2793"/>
  <c r="U2825"/>
  <c r="U2841"/>
  <c r="U2889"/>
  <c r="U2905"/>
  <c r="U2921"/>
  <c r="U2985"/>
  <c r="U3001"/>
  <c r="U3033"/>
  <c r="U3065"/>
  <c r="U3081"/>
  <c r="U3097"/>
  <c r="U3113"/>
  <c r="U3145"/>
  <c r="U3161"/>
  <c r="U3209"/>
  <c r="U3225"/>
  <c r="U3321"/>
  <c r="U3353"/>
  <c r="U3417"/>
  <c r="U3449"/>
  <c r="U3465"/>
  <c r="U3481"/>
  <c r="U3505"/>
  <c r="U2452"/>
  <c r="U2468"/>
  <c r="U2500"/>
  <c r="U2516"/>
  <c r="U2532"/>
  <c r="U2548"/>
  <c r="U2564"/>
  <c r="U2580"/>
  <c r="U2596"/>
  <c r="U2612"/>
  <c r="U2628"/>
  <c r="U2660"/>
  <c r="U2676"/>
  <c r="U2756"/>
  <c r="U2836"/>
  <c r="U2868"/>
  <c r="U2900"/>
  <c r="U2916"/>
  <c r="U2932"/>
  <c r="U2948"/>
  <c r="U2996"/>
  <c r="U3012"/>
  <c r="U3396"/>
  <c r="U3444"/>
  <c r="U3476"/>
  <c r="U2471"/>
  <c r="U2519"/>
  <c r="U2535"/>
  <c r="U2583"/>
  <c r="U2679"/>
  <c r="U2695"/>
  <c r="U2711"/>
  <c r="U2855"/>
  <c r="U2903"/>
  <c r="U2967"/>
  <c r="U2983"/>
  <c r="U3015"/>
  <c r="U3047"/>
  <c r="U3095"/>
  <c r="U3191"/>
  <c r="U3207"/>
  <c r="U3239"/>
  <c r="U3287"/>
  <c r="U3335"/>
  <c r="U3351"/>
  <c r="U3367"/>
  <c r="U3497"/>
  <c r="U2448"/>
  <c r="U2464"/>
  <c r="U2496"/>
  <c r="U2560"/>
  <c r="U2624"/>
  <c r="U2672"/>
  <c r="U2704"/>
  <c r="U2720"/>
  <c r="U2736"/>
  <c r="U2784"/>
  <c r="U2800"/>
  <c r="U2832"/>
  <c r="U2848"/>
  <c r="U2864"/>
  <c r="U2896"/>
  <c r="U2912"/>
  <c r="U2944"/>
  <c r="U2960"/>
  <c r="U2992"/>
  <c r="U3024"/>
  <c r="U3088"/>
  <c r="U3104"/>
  <c r="U3120"/>
  <c r="U3184"/>
  <c r="U3280"/>
  <c r="U3296"/>
  <c r="U3312"/>
  <c r="U3360"/>
  <c r="U3440"/>
  <c r="U3472"/>
  <c r="U3488"/>
  <c r="U3504"/>
  <c r="U3507"/>
  <c r="U2451"/>
  <c r="U2467"/>
  <c r="U2483"/>
  <c r="U2499"/>
  <c r="U2531"/>
  <c r="U2547"/>
  <c r="U2579"/>
  <c r="U2595"/>
  <c r="U2611"/>
  <c r="U2627"/>
  <c r="U2659"/>
  <c r="U2707"/>
  <c r="U2835"/>
  <c r="U2915"/>
  <c r="U3075"/>
  <c r="U3091"/>
  <c r="U3107"/>
  <c r="U3139"/>
  <c r="U3427"/>
  <c r="U3443"/>
  <c r="U3459"/>
  <c r="U3495"/>
  <c r="U2510"/>
  <c r="U2526"/>
  <c r="U2542"/>
  <c r="U2590"/>
  <c r="U2750"/>
  <c r="U2798"/>
  <c r="U2814"/>
  <c r="U2862"/>
  <c r="U2878"/>
  <c r="U2910"/>
  <c r="U2958"/>
  <c r="U3038"/>
  <c r="U3070"/>
  <c r="U3102"/>
  <c r="U3134"/>
  <c r="U3150"/>
  <c r="U3182"/>
  <c r="U3198"/>
  <c r="U3214"/>
  <c r="U3230"/>
  <c r="U3262"/>
  <c r="U3278"/>
  <c r="U3294"/>
  <c r="U3358"/>
  <c r="U3374"/>
  <c r="U3390"/>
  <c r="U3438"/>
  <c r="U3486"/>
  <c r="U3502"/>
  <c r="U1676"/>
  <c r="U1724"/>
  <c r="U1932"/>
  <c r="U2172"/>
  <c r="U2188"/>
  <c r="U2236"/>
  <c r="U2268"/>
  <c r="U2348"/>
  <c r="U31"/>
  <c r="U63"/>
  <c r="U79"/>
  <c r="U111"/>
  <c r="U127"/>
  <c r="U143"/>
  <c r="U175"/>
  <c r="U335"/>
  <c r="U383"/>
  <c r="U399"/>
  <c r="U415"/>
  <c r="U479"/>
  <c r="U495"/>
  <c r="U511"/>
  <c r="U527"/>
  <c r="U543"/>
  <c r="U591"/>
  <c r="U607"/>
  <c r="U639"/>
  <c r="U655"/>
  <c r="U671"/>
  <c r="U751"/>
  <c r="U783"/>
  <c r="U815"/>
  <c r="U927"/>
  <c r="U943"/>
  <c r="U959"/>
  <c r="U1007"/>
  <c r="U1023"/>
  <c r="U1055"/>
  <c r="U1071"/>
  <c r="U1135"/>
  <c r="U1151"/>
  <c r="U1183"/>
  <c r="U1199"/>
  <c r="U1215"/>
  <c r="U1247"/>
  <c r="U1279"/>
  <c r="U1295"/>
  <c r="U1327"/>
  <c r="U1343"/>
  <c r="U1359"/>
  <c r="U1391"/>
  <c r="U1423"/>
  <c r="U1471"/>
  <c r="U1551"/>
  <c r="U1583"/>
  <c r="U1615"/>
  <c r="U1631"/>
  <c r="U1695"/>
  <c r="U1727"/>
  <c r="U1759"/>
  <c r="U1791"/>
  <c r="U1807"/>
  <c r="U1839"/>
  <c r="U1871"/>
  <c r="U1887"/>
  <c r="U1919"/>
  <c r="U1951"/>
  <c r="U2031"/>
  <c r="U2047"/>
  <c r="U2111"/>
  <c r="U2159"/>
  <c r="U2175"/>
  <c r="U2239"/>
  <c r="U2271"/>
  <c r="U2351"/>
  <c r="U2383"/>
  <c r="U2399"/>
  <c r="U46"/>
  <c r="U94"/>
  <c r="U158"/>
  <c r="U190"/>
  <c r="U206"/>
  <c r="U222"/>
  <c r="U270"/>
  <c r="U302"/>
  <c r="U318"/>
  <c r="U334"/>
  <c r="U446"/>
  <c r="U462"/>
  <c r="U494"/>
  <c r="U510"/>
  <c r="U542"/>
  <c r="U574"/>
  <c r="U622"/>
  <c r="U654"/>
  <c r="U670"/>
  <c r="U686"/>
  <c r="U718"/>
  <c r="U782"/>
  <c r="U830"/>
  <c r="U846"/>
  <c r="U862"/>
  <c r="U942"/>
  <c r="U974"/>
  <c r="U1006"/>
  <c r="U1022"/>
  <c r="U1054"/>
  <c r="U1102"/>
  <c r="U1118"/>
  <c r="U1150"/>
  <c r="U1166"/>
  <c r="U1182"/>
  <c r="U1246"/>
  <c r="U1326"/>
  <c r="U1422"/>
  <c r="U1486"/>
  <c r="U1534"/>
  <c r="U1582"/>
  <c r="U1614"/>
  <c r="U1646"/>
  <c r="U1694"/>
  <c r="U1710"/>
  <c r="U1790"/>
  <c r="U1822"/>
  <c r="U1838"/>
  <c r="U1902"/>
  <c r="U1918"/>
  <c r="U1950"/>
  <c r="U1998"/>
  <c r="U2030"/>
  <c r="U2046"/>
  <c r="U2078"/>
  <c r="U2126"/>
  <c r="U2222"/>
  <c r="U2286"/>
  <c r="U2318"/>
  <c r="U2334"/>
  <c r="U2430"/>
  <c r="U49"/>
  <c r="U81"/>
  <c r="U113"/>
  <c r="U145"/>
  <c r="U161"/>
  <c r="U177"/>
  <c r="U193"/>
  <c r="U305"/>
  <c r="U3036"/>
  <c r="U3084"/>
  <c r="U3164"/>
  <c r="U3276"/>
  <c r="U3308"/>
  <c r="U3324"/>
  <c r="U3340"/>
  <c r="U3388"/>
  <c r="U3420"/>
  <c r="U3436"/>
  <c r="U3452"/>
  <c r="U3500"/>
  <c r="U2639"/>
  <c r="U2687"/>
  <c r="U2751"/>
  <c r="U2847"/>
  <c r="U2943"/>
  <c r="U2959"/>
  <c r="U2991"/>
  <c r="U3215"/>
  <c r="U3247"/>
  <c r="U3327"/>
  <c r="U3423"/>
  <c r="U3439"/>
  <c r="U3455"/>
  <c r="U3471"/>
  <c r="U3487"/>
  <c r="U2474"/>
  <c r="U2490"/>
  <c r="U2506"/>
  <c r="U2522"/>
  <c r="U2538"/>
  <c r="U2554"/>
  <c r="U2570"/>
  <c r="U2602"/>
  <c r="U2618"/>
  <c r="U2634"/>
  <c r="U2682"/>
  <c r="U2698"/>
  <c r="U2730"/>
  <c r="U2746"/>
  <c r="U2794"/>
  <c r="U2810"/>
  <c r="U2858"/>
  <c r="U2874"/>
  <c r="U2890"/>
  <c r="U2906"/>
  <c r="U2922"/>
  <c r="U2938"/>
  <c r="U2970"/>
  <c r="U2986"/>
  <c r="U3002"/>
  <c r="U3018"/>
  <c r="U3034"/>
  <c r="U3066"/>
  <c r="U3082"/>
  <c r="U3098"/>
  <c r="U3114"/>
  <c r="U3130"/>
  <c r="U3146"/>
  <c r="U3162"/>
  <c r="U3194"/>
  <c r="U3210"/>
  <c r="U3226"/>
  <c r="U3242"/>
  <c r="U3258"/>
  <c r="U3274"/>
  <c r="U3290"/>
  <c r="U3322"/>
  <c r="U3338"/>
  <c r="U3354"/>
  <c r="U3386"/>
  <c r="U3402"/>
  <c r="U3418"/>
  <c r="U3450"/>
  <c r="U3482"/>
  <c r="U3498"/>
  <c r="U3501"/>
  <c r="U1000"/>
  <c r="U1016"/>
  <c r="U1096"/>
  <c r="U1176"/>
  <c r="U1256"/>
  <c r="U1288"/>
  <c r="U1336"/>
  <c r="U1368"/>
  <c r="U1512"/>
  <c r="U1528"/>
  <c r="U93"/>
  <c r="U109"/>
  <c r="U125"/>
  <c r="U253"/>
  <c r="U333"/>
  <c r="U381"/>
  <c r="U397"/>
  <c r="U493"/>
  <c r="U509"/>
  <c r="U541"/>
  <c r="U557"/>
  <c r="U573"/>
  <c r="U605"/>
  <c r="U637"/>
  <c r="U653"/>
  <c r="U669"/>
  <c r="U765"/>
  <c r="U781"/>
  <c r="U797"/>
  <c r="U813"/>
  <c r="U829"/>
  <c r="U845"/>
  <c r="U861"/>
  <c r="U877"/>
  <c r="U893"/>
  <c r="U909"/>
  <c r="U925"/>
  <c r="U941"/>
  <c r="U957"/>
  <c r="U973"/>
  <c r="U989"/>
  <c r="U1005"/>
  <c r="U1021"/>
  <c r="U1037"/>
  <c r="U1053"/>
  <c r="U1069"/>
  <c r="U1085"/>
  <c r="U1197"/>
  <c r="U1229"/>
  <c r="U1245"/>
  <c r="U1261"/>
  <c r="U1293"/>
  <c r="U1325"/>
  <c r="U1341"/>
  <c r="U1373"/>
  <c r="U1405"/>
  <c r="U1421"/>
  <c r="U1469"/>
  <c r="U1517"/>
  <c r="U1533"/>
  <c r="U1549"/>
  <c r="U1597"/>
  <c r="U1661"/>
  <c r="U1677"/>
  <c r="U1725"/>
  <c r="U1741"/>
  <c r="U1757"/>
  <c r="U1773"/>
  <c r="U1789"/>
  <c r="U1853"/>
  <c r="U1917"/>
  <c r="U1933"/>
  <c r="U1949"/>
  <c r="U1981"/>
  <c r="U2029"/>
  <c r="U2045"/>
  <c r="U2061"/>
  <c r="U2109"/>
  <c r="U2125"/>
  <c r="U2141"/>
  <c r="U2189"/>
  <c r="U2205"/>
  <c r="U2237"/>
  <c r="U2253"/>
  <c r="U2269"/>
  <c r="U2285"/>
  <c r="U2301"/>
  <c r="U2317"/>
  <c r="U2333"/>
  <c r="U2349"/>
  <c r="U2381"/>
  <c r="U2429"/>
  <c r="U2461"/>
  <c r="U2525"/>
  <c r="U2573"/>
  <c r="U2589"/>
  <c r="U2605"/>
  <c r="U2621"/>
  <c r="U2669"/>
  <c r="U2701"/>
  <c r="U2717"/>
  <c r="U2733"/>
  <c r="U2749"/>
  <c r="U2765"/>
  <c r="U2781"/>
  <c r="U2829"/>
  <c r="U2845"/>
  <c r="U2877"/>
  <c r="U2893"/>
  <c r="U2941"/>
  <c r="U2973"/>
  <c r="U3005"/>
  <c r="U3021"/>
  <c r="U3037"/>
  <c r="U3053"/>
  <c r="U3069"/>
  <c r="U3085"/>
  <c r="U3149"/>
  <c r="U3165"/>
  <c r="U3197"/>
  <c r="U3213"/>
  <c r="U3229"/>
  <c r="U3245"/>
  <c r="U3261"/>
  <c r="U3309"/>
  <c r="U3341"/>
  <c r="U3357"/>
  <c r="U3405"/>
  <c r="U3421"/>
  <c r="U3437"/>
  <c r="U3469"/>
  <c r="U2440"/>
  <c r="U2456"/>
  <c r="U2472"/>
  <c r="U2488"/>
  <c r="U2504"/>
  <c r="U2520"/>
  <c r="U2552"/>
  <c r="U2584"/>
  <c r="U2600"/>
  <c r="U2616"/>
  <c r="U2632"/>
  <c r="U2648"/>
  <c r="U2680"/>
  <c r="U2712"/>
  <c r="U2760"/>
  <c r="U2776"/>
  <c r="U2808"/>
  <c r="U3112"/>
  <c r="U3208"/>
  <c r="U3288"/>
  <c r="U2971"/>
  <c r="U3195"/>
  <c r="U3291"/>
  <c r="U2454"/>
  <c r="U2470"/>
  <c r="U2534"/>
  <c r="U2550"/>
  <c r="U2566"/>
  <c r="U2582"/>
  <c r="U2630"/>
  <c r="U2646"/>
  <c r="U2662"/>
  <c r="U2678"/>
  <c r="U2694"/>
  <c r="U2710"/>
  <c r="U2742"/>
  <c r="U2758"/>
  <c r="U2774"/>
  <c r="U2838"/>
  <c r="U2886"/>
  <c r="U2982"/>
  <c r="U3030"/>
  <c r="U3190"/>
  <c r="U3206"/>
  <c r="U3222"/>
  <c r="U3366"/>
  <c r="U3494"/>
  <c r="U1684"/>
  <c r="U1700"/>
  <c r="U1732"/>
  <c r="U1780"/>
  <c r="U3433"/>
  <c r="U2484"/>
  <c r="U2644"/>
  <c r="U2692"/>
  <c r="U2708"/>
  <c r="U2724"/>
  <c r="U2740"/>
  <c r="U2772"/>
  <c r="U2788"/>
  <c r="U2852"/>
  <c r="U3044"/>
  <c r="U3060"/>
  <c r="U3092"/>
  <c r="U3156"/>
  <c r="U3172"/>
  <c r="U3204"/>
  <c r="U3348"/>
  <c r="U3399"/>
  <c r="U23"/>
  <c r="U8"/>
  <c r="D16"/>
  <c r="D74"/>
  <c r="U12"/>
  <c r="D11"/>
  <c r="D15"/>
  <c r="D73" s="1"/>
  <c r="D69"/>
  <c r="U3"/>
  <c r="U14"/>
  <c r="U5"/>
  <c r="U10"/>
  <c r="U11"/>
  <c r="U7"/>
  <c r="U13"/>
  <c r="U4"/>
  <c r="U6"/>
  <c r="U15"/>
  <c r="U9"/>
  <c r="U16"/>
  <c r="U17"/>
  <c r="U18"/>
  <c r="Y1"/>
  <c r="Y19"/>
  <c r="Y176"/>
  <c r="Y208"/>
  <c r="Y240"/>
  <c r="Y272"/>
  <c r="Y288"/>
  <c r="Y304"/>
  <c r="Y320"/>
  <c r="Y352"/>
  <c r="Y384"/>
  <c r="Y400"/>
  <c r="Y608"/>
  <c r="Y752"/>
  <c r="Y784"/>
  <c r="Y800"/>
  <c r="Y832"/>
  <c r="Y864"/>
  <c r="Y880"/>
  <c r="Y236"/>
  <c r="Y268"/>
  <c r="Y284"/>
  <c r="Y300"/>
  <c r="Y316"/>
  <c r="Y364"/>
  <c r="Y380"/>
  <c r="Y396"/>
  <c r="Y476"/>
  <c r="Y524"/>
  <c r="Y572"/>
  <c r="Y588"/>
  <c r="Y636"/>
  <c r="Y668"/>
  <c r="Y684"/>
  <c r="Y700"/>
  <c r="Y716"/>
  <c r="Y732"/>
  <c r="Y748"/>
  <c r="Y796"/>
  <c r="Y812"/>
  <c r="Y828"/>
  <c r="Y844"/>
  <c r="Y860"/>
  <c r="Y876"/>
  <c r="Y104"/>
  <c r="Y152"/>
  <c r="Y168"/>
  <c r="Y264"/>
  <c r="Y312"/>
  <c r="Y424"/>
  <c r="Y456"/>
  <c r="Y52"/>
  <c r="Y100"/>
  <c r="Y196"/>
  <c r="Y260"/>
  <c r="Y276"/>
  <c r="Y324"/>
  <c r="Y372"/>
  <c r="Y404"/>
  <c r="Y420"/>
  <c r="Y436"/>
  <c r="Y500"/>
  <c r="Y532"/>
  <c r="Y564"/>
  <c r="Y596"/>
  <c r="Y660"/>
  <c r="Y692"/>
  <c r="Y708"/>
  <c r="Y724"/>
  <c r="Y740"/>
  <c r="Y756"/>
  <c r="Y772"/>
  <c r="Y788"/>
  <c r="Y804"/>
  <c r="Y820"/>
  <c r="Y836"/>
  <c r="Y868"/>
  <c r="Y896"/>
  <c r="Y1024"/>
  <c r="Y1136"/>
  <c r="Y1216"/>
  <c r="Y1248"/>
  <c r="Y1328"/>
  <c r="Y1392"/>
  <c r="Y1408"/>
  <c r="Y1600"/>
  <c r="Y1632"/>
  <c r="Y1680"/>
  <c r="Y1696"/>
  <c r="Y1728"/>
  <c r="Y1744"/>
  <c r="Y1760"/>
  <c r="Y1824"/>
  <c r="Y1840"/>
  <c r="Y1856"/>
  <c r="Y1872"/>
  <c r="Y1888"/>
  <c r="Y1904"/>
  <c r="Y1920"/>
  <c r="Y1936"/>
  <c r="Y1952"/>
  <c r="Y1968"/>
  <c r="Y1984"/>
  <c r="Y2000"/>
  <c r="Y2016"/>
  <c r="Y2032"/>
  <c r="Y2048"/>
  <c r="Y2064"/>
  <c r="Y2096"/>
  <c r="Y2128"/>
  <c r="Y2144"/>
  <c r="Y2176"/>
  <c r="Y2192"/>
  <c r="Y2224"/>
  <c r="Y2240"/>
  <c r="Y2256"/>
  <c r="Y2272"/>
  <c r="Y2288"/>
  <c r="Y2304"/>
  <c r="Y2320"/>
  <c r="Y2336"/>
  <c r="Y2352"/>
  <c r="Y2368"/>
  <c r="Y2384"/>
  <c r="Y2400"/>
  <c r="Y2416"/>
  <c r="Y2432"/>
  <c r="Y35"/>
  <c r="Y67"/>
  <c r="Y115"/>
  <c r="Y131"/>
  <c r="Y147"/>
  <c r="Y163"/>
  <c r="Y179"/>
  <c r="Y195"/>
  <c r="Y211"/>
  <c r="Y243"/>
  <c r="Y275"/>
  <c r="Y291"/>
  <c r="Y307"/>
  <c r="Y323"/>
  <c r="Y339"/>
  <c r="Y371"/>
  <c r="Y403"/>
  <c r="Y419"/>
  <c r="Y451"/>
  <c r="Y467"/>
  <c r="Y483"/>
  <c r="Y499"/>
  <c r="Y531"/>
  <c r="Y547"/>
  <c r="Y563"/>
  <c r="Y579"/>
  <c r="Y595"/>
  <c r="Y643"/>
  <c r="Y723"/>
  <c r="Y739"/>
  <c r="Y755"/>
  <c r="Y771"/>
  <c r="Y787"/>
  <c r="Y803"/>
  <c r="Y835"/>
  <c r="Y851"/>
  <c r="Y867"/>
  <c r="Y899"/>
  <c r="Y915"/>
  <c r="Y931"/>
  <c r="Y947"/>
  <c r="Y963"/>
  <c r="Y979"/>
  <c r="Y1011"/>
  <c r="Y1043"/>
  <c r="Y1059"/>
  <c r="Y1075"/>
  <c r="Y1107"/>
  <c r="Y1203"/>
  <c r="Y1219"/>
  <c r="Y1235"/>
  <c r="Y1283"/>
  <c r="Y1299"/>
  <c r="Y1315"/>
  <c r="Y1347"/>
  <c r="Y1427"/>
  <c r="Y1507"/>
  <c r="Y1539"/>
  <c r="Y1587"/>
  <c r="Y1603"/>
  <c r="Y1619"/>
  <c r="Y1667"/>
  <c r="Y1683"/>
  <c r="Y1699"/>
  <c r="Y1795"/>
  <c r="Y1843"/>
  <c r="Y1859"/>
  <c r="Y1891"/>
  <c r="Y1907"/>
  <c r="Y1923"/>
  <c r="Y1939"/>
  <c r="Y1955"/>
  <c r="Y1971"/>
  <c r="Y2003"/>
  <c r="Y2019"/>
  <c r="Y2067"/>
  <c r="Y2083"/>
  <c r="Y2099"/>
  <c r="Y2115"/>
  <c r="Y2147"/>
  <c r="Y2163"/>
  <c r="Y2179"/>
  <c r="Y2195"/>
  <c r="Y2211"/>
  <c r="Y2227"/>
  <c r="Y2243"/>
  <c r="Y2259"/>
  <c r="Y2275"/>
  <c r="Y2291"/>
  <c r="Y2307"/>
  <c r="Y2323"/>
  <c r="Y2339"/>
  <c r="Y2355"/>
  <c r="Y2371"/>
  <c r="Y2403"/>
  <c r="Y2419"/>
  <c r="Y34"/>
  <c r="Y66"/>
  <c r="Y114"/>
  <c r="Y162"/>
  <c r="Y194"/>
  <c r="Y258"/>
  <c r="Y322"/>
  <c r="Y370"/>
  <c r="Y386"/>
  <c r="Y418"/>
  <c r="Y450"/>
  <c r="Y498"/>
  <c r="Y530"/>
  <c r="Y546"/>
  <c r="Y578"/>
  <c r="Y610"/>
  <c r="Y626"/>
  <c r="Y674"/>
  <c r="Y690"/>
  <c r="Y738"/>
  <c r="Y754"/>
  <c r="Y770"/>
  <c r="Y786"/>
  <c r="Y834"/>
  <c r="Y882"/>
  <c r="Y898"/>
  <c r="Y914"/>
  <c r="Y930"/>
  <c r="Y1138"/>
  <c r="Y1170"/>
  <c r="Y1218"/>
  <c r="Y1234"/>
  <c r="Y1250"/>
  <c r="Y1266"/>
  <c r="Y1330"/>
  <c r="Y1362"/>
  <c r="Y1378"/>
  <c r="Y1458"/>
  <c r="Y1474"/>
  <c r="Y1506"/>
  <c r="Y1522"/>
  <c r="Y1538"/>
  <c r="Y1570"/>
  <c r="Y1586"/>
  <c r="Y1634"/>
  <c r="Y1650"/>
  <c r="Y1666"/>
  <c r="Y1698"/>
  <c r="Y1810"/>
  <c r="Y1826"/>
  <c r="Y1842"/>
  <c r="Y1858"/>
  <c r="Y2002"/>
  <c r="Y2066"/>
  <c r="Y2082"/>
  <c r="Y2098"/>
  <c r="Y2258"/>
  <c r="Y2274"/>
  <c r="Y2354"/>
  <c r="Y2402"/>
  <c r="Y69"/>
  <c r="Y101"/>
  <c r="Y293"/>
  <c r="Y309"/>
  <c r="Y373"/>
  <c r="Y389"/>
  <c r="Y405"/>
  <c r="Y437"/>
  <c r="Y453"/>
  <c r="Y469"/>
  <c r="Y501"/>
  <c r="Y581"/>
  <c r="Y597"/>
  <c r="Y645"/>
  <c r="Y677"/>
  <c r="Y693"/>
  <c r="Y709"/>
  <c r="Y725"/>
  <c r="Y757"/>
  <c r="Y773"/>
  <c r="Y805"/>
  <c r="Y837"/>
  <c r="Y885"/>
  <c r="Y464"/>
  <c r="Y480"/>
  <c r="Y496"/>
  <c r="Y560"/>
  <c r="Y592"/>
  <c r="Y624"/>
  <c r="Y640"/>
  <c r="Y656"/>
  <c r="Y672"/>
  <c r="Y688"/>
  <c r="Y704"/>
  <c r="Y720"/>
  <c r="Y29"/>
  <c r="Y44"/>
  <c r="Y76"/>
  <c r="Y108"/>
  <c r="Y124"/>
  <c r="Y156"/>
  <c r="Y188"/>
  <c r="Y204"/>
  <c r="Y220"/>
  <c r="Y332"/>
  <c r="Y348"/>
  <c r="Y412"/>
  <c r="Y428"/>
  <c r="Y56"/>
  <c r="Y72"/>
  <c r="Y88"/>
  <c r="Y120"/>
  <c r="Y136"/>
  <c r="Y184"/>
  <c r="Y200"/>
  <c r="Y216"/>
  <c r="Y232"/>
  <c r="Y344"/>
  <c r="Y440"/>
  <c r="Y488"/>
  <c r="Y552"/>
  <c r="Y712"/>
  <c r="Y744"/>
  <c r="Y840"/>
  <c r="Y36"/>
  <c r="Y68"/>
  <c r="Y84"/>
  <c r="Y116"/>
  <c r="Y132"/>
  <c r="Y148"/>
  <c r="Y180"/>
  <c r="Y212"/>
  <c r="Y228"/>
  <c r="Y244"/>
  <c r="Y340"/>
  <c r="Y388"/>
  <c r="Y452"/>
  <c r="Y2080"/>
  <c r="Y2112"/>
  <c r="Y2160"/>
  <c r="Y2208"/>
  <c r="Y51"/>
  <c r="Y83"/>
  <c r="Y99"/>
  <c r="Y227"/>
  <c r="Y259"/>
  <c r="Y819"/>
  <c r="Y1091"/>
  <c r="Y1171"/>
  <c r="Y1363"/>
  <c r="Y1763"/>
  <c r="Y1779"/>
  <c r="Y1987"/>
  <c r="Y2035"/>
  <c r="Y2051"/>
  <c r="Y2131"/>
  <c r="Y2387"/>
  <c r="Y98"/>
  <c r="Y210"/>
  <c r="Y242"/>
  <c r="Y338"/>
  <c r="Y402"/>
  <c r="Y514"/>
  <c r="Y722"/>
  <c r="Y850"/>
  <c r="Y946"/>
  <c r="Y962"/>
  <c r="Y994"/>
  <c r="Y1026"/>
  <c r="Y1042"/>
  <c r="Y1122"/>
  <c r="Y1154"/>
  <c r="Y1202"/>
  <c r="Y1298"/>
  <c r="Y1410"/>
  <c r="Y1442"/>
  <c r="Y1602"/>
  <c r="Y1730"/>
  <c r="Y1890"/>
  <c r="Y1970"/>
  <c r="Y2114"/>
  <c r="Y2146"/>
  <c r="Y2162"/>
  <c r="Y165"/>
  <c r="Y197"/>
  <c r="Y213"/>
  <c r="Y229"/>
  <c r="Y245"/>
  <c r="Y277"/>
  <c r="Y24"/>
  <c r="Y32"/>
  <c r="Y48"/>
  <c r="Y64"/>
  <c r="Y112"/>
  <c r="Y128"/>
  <c r="Y144"/>
  <c r="Y160"/>
  <c r="Y192"/>
  <c r="Y224"/>
  <c r="Y368"/>
  <c r="Y416"/>
  <c r="Y448"/>
  <c r="Y60"/>
  <c r="Y92"/>
  <c r="Y140"/>
  <c r="Y172"/>
  <c r="Y252"/>
  <c r="Y444"/>
  <c r="Y460"/>
  <c r="Y508"/>
  <c r="Y540"/>
  <c r="Y604"/>
  <c r="Y764"/>
  <c r="Y780"/>
  <c r="Y27"/>
  <c r="Y40"/>
  <c r="Y248"/>
  <c r="Y280"/>
  <c r="Y296"/>
  <c r="Y328"/>
  <c r="Y360"/>
  <c r="Y376"/>
  <c r="Y392"/>
  <c r="Y408"/>
  <c r="Y472"/>
  <c r="Y536"/>
  <c r="Y568"/>
  <c r="Y584"/>
  <c r="Y648"/>
  <c r="Y728"/>
  <c r="Y760"/>
  <c r="Y808"/>
  <c r="Y824"/>
  <c r="Y856"/>
  <c r="Y872"/>
  <c r="Y164"/>
  <c r="Y292"/>
  <c r="Y308"/>
  <c r="Y356"/>
  <c r="Y468"/>
  <c r="Y484"/>
  <c r="Y548"/>
  <c r="Y580"/>
  <c r="Y628"/>
  <c r="Y644"/>
  <c r="Y676"/>
  <c r="Y852"/>
  <c r="Y912"/>
  <c r="Y944"/>
  <c r="Y960"/>
  <c r="Y976"/>
  <c r="Y1008"/>
  <c r="Y1040"/>
  <c r="Y1104"/>
  <c r="Y1168"/>
  <c r="Y1200"/>
  <c r="Y1232"/>
  <c r="Y1280"/>
  <c r="Y1296"/>
  <c r="Y1312"/>
  <c r="Y1360"/>
  <c r="Y1456"/>
  <c r="Y1472"/>
  <c r="Y1488"/>
  <c r="Y1520"/>
  <c r="Y1536"/>
  <c r="Y1568"/>
  <c r="Y1664"/>
  <c r="Y1712"/>
  <c r="Y1776"/>
  <c r="Y1792"/>
  <c r="Y1808"/>
  <c r="Y355"/>
  <c r="Y387"/>
  <c r="Y435"/>
  <c r="Y515"/>
  <c r="Y611"/>
  <c r="Y627"/>
  <c r="Y659"/>
  <c r="Y675"/>
  <c r="Y691"/>
  <c r="Y707"/>
  <c r="Y883"/>
  <c r="Y995"/>
  <c r="Y1027"/>
  <c r="Y1123"/>
  <c r="Y1139"/>
  <c r="Y1155"/>
  <c r="Y1187"/>
  <c r="Y1251"/>
  <c r="Y1267"/>
  <c r="Y1331"/>
  <c r="Y1379"/>
  <c r="Y1395"/>
  <c r="Y1411"/>
  <c r="Y1443"/>
  <c r="Y1459"/>
  <c r="Y1475"/>
  <c r="Y1491"/>
  <c r="Y1523"/>
  <c r="Y1555"/>
  <c r="Y1571"/>
  <c r="Y1635"/>
  <c r="Y1651"/>
  <c r="Y1715"/>
  <c r="Y1731"/>
  <c r="Y1747"/>
  <c r="Y1811"/>
  <c r="Y1827"/>
  <c r="Y1875"/>
  <c r="Y2435"/>
  <c r="Y50"/>
  <c r="Y82"/>
  <c r="Y130"/>
  <c r="Y146"/>
  <c r="Y178"/>
  <c r="Y226"/>
  <c r="Y274"/>
  <c r="Y290"/>
  <c r="Y306"/>
  <c r="Y354"/>
  <c r="Y434"/>
  <c r="Y466"/>
  <c r="Y482"/>
  <c r="Y562"/>
  <c r="Y594"/>
  <c r="Y642"/>
  <c r="Y658"/>
  <c r="Y706"/>
  <c r="Y802"/>
  <c r="Y818"/>
  <c r="Y866"/>
  <c r="Y978"/>
  <c r="Y1010"/>
  <c r="Y1058"/>
  <c r="Y1074"/>
  <c r="Y1090"/>
  <c r="Y1106"/>
  <c r="Y1186"/>
  <c r="Y1282"/>
  <c r="Y1314"/>
  <c r="Y1346"/>
  <c r="Y1394"/>
  <c r="Y1426"/>
  <c r="Y1490"/>
  <c r="Y1554"/>
  <c r="Y1618"/>
  <c r="Y1682"/>
  <c r="Y1714"/>
  <c r="Y1746"/>
  <c r="Y1762"/>
  <c r="Y1778"/>
  <c r="Y1794"/>
  <c r="Y1874"/>
  <c r="Y1906"/>
  <c r="Y1922"/>
  <c r="Y1938"/>
  <c r="Y1954"/>
  <c r="Y1986"/>
  <c r="Y2018"/>
  <c r="Y2034"/>
  <c r="Y2050"/>
  <c r="Y2130"/>
  <c r="Y2178"/>
  <c r="Y2194"/>
  <c r="Y2210"/>
  <c r="Y2226"/>
  <c r="Y2242"/>
  <c r="Y2290"/>
  <c r="Y2306"/>
  <c r="Y2322"/>
  <c r="Y2338"/>
  <c r="Y2370"/>
  <c r="Y2386"/>
  <c r="Y2418"/>
  <c r="Y2434"/>
  <c r="Y37"/>
  <c r="Y53"/>
  <c r="Y85"/>
  <c r="Y117"/>
  <c r="Y133"/>
  <c r="Y149"/>
  <c r="Y181"/>
  <c r="Y261"/>
  <c r="Y325"/>
  <c r="Y357"/>
  <c r="Y421"/>
  <c r="Y485"/>
  <c r="Y517"/>
  <c r="Y533"/>
  <c r="Y549"/>
  <c r="Y565"/>
  <c r="Y613"/>
  <c r="Y629"/>
  <c r="Y661"/>
  <c r="Y741"/>
  <c r="Y821"/>
  <c r="Y853"/>
  <c r="Y869"/>
  <c r="Y20"/>
  <c r="Y21"/>
  <c r="Y25"/>
  <c r="Y80"/>
  <c r="Y96"/>
  <c r="Y256"/>
  <c r="Y336"/>
  <c r="Y432"/>
  <c r="Y512"/>
  <c r="Y528"/>
  <c r="Y544"/>
  <c r="Y576"/>
  <c r="Y736"/>
  <c r="Y768"/>
  <c r="Y816"/>
  <c r="Y848"/>
  <c r="Y26"/>
  <c r="Y492"/>
  <c r="Y556"/>
  <c r="Y620"/>
  <c r="Y652"/>
  <c r="Y504"/>
  <c r="Y520"/>
  <c r="Y600"/>
  <c r="Y616"/>
  <c r="Y632"/>
  <c r="Y664"/>
  <c r="Y680"/>
  <c r="Y696"/>
  <c r="Y776"/>
  <c r="Y792"/>
  <c r="Y516"/>
  <c r="Y612"/>
  <c r="Y928"/>
  <c r="Y992"/>
  <c r="Y1056"/>
  <c r="Y1072"/>
  <c r="Y1088"/>
  <c r="Y1120"/>
  <c r="Y1152"/>
  <c r="Y1184"/>
  <c r="Y1264"/>
  <c r="Y1344"/>
  <c r="Y1376"/>
  <c r="Y1424"/>
  <c r="Y1440"/>
  <c r="Y1504"/>
  <c r="Y1552"/>
  <c r="Y1584"/>
  <c r="Y1616"/>
  <c r="Y1648"/>
  <c r="Y341"/>
  <c r="Y789"/>
  <c r="Y901"/>
  <c r="Y933"/>
  <c r="Y949"/>
  <c r="Y965"/>
  <c r="Y981"/>
  <c r="Y1029"/>
  <c r="Y1093"/>
  <c r="Y1141"/>
  <c r="Y1285"/>
  <c r="Y1381"/>
  <c r="Y1413"/>
  <c r="Y1509"/>
  <c r="Y1525"/>
  <c r="Y1637"/>
  <c r="Y1701"/>
  <c r="Y1877"/>
  <c r="Y1909"/>
  <c r="Y1925"/>
  <c r="Y1957"/>
  <c r="Y1973"/>
  <c r="Y1989"/>
  <c r="Y2037"/>
  <c r="Y2053"/>
  <c r="Y2133"/>
  <c r="Y2165"/>
  <c r="Y2181"/>
  <c r="Y2213"/>
  <c r="Y2229"/>
  <c r="Y2245"/>
  <c r="Y2261"/>
  <c r="Y2309"/>
  <c r="Y2341"/>
  <c r="Y2357"/>
  <c r="Y2421"/>
  <c r="Y2469"/>
  <c r="Y2501"/>
  <c r="Y2581"/>
  <c r="Y2597"/>
  <c r="Y2677"/>
  <c r="Y2693"/>
  <c r="Y2709"/>
  <c r="Y2725"/>
  <c r="Y2837"/>
  <c r="Y2853"/>
  <c r="Y2885"/>
  <c r="Y2901"/>
  <c r="Y2917"/>
  <c r="Y2933"/>
  <c r="Y2965"/>
  <c r="Y3029"/>
  <c r="Y3045"/>
  <c r="Y3077"/>
  <c r="Y3093"/>
  <c r="Y3141"/>
  <c r="Y3173"/>
  <c r="Y3253"/>
  <c r="Y3397"/>
  <c r="Y2688"/>
  <c r="Y2704"/>
  <c r="Y2720"/>
  <c r="Y2816"/>
  <c r="Y2832"/>
  <c r="Y2848"/>
  <c r="Y2864"/>
  <c r="Y2944"/>
  <c r="Y2960"/>
  <c r="Y2992"/>
  <c r="Y3040"/>
  <c r="Y3072"/>
  <c r="Y3104"/>
  <c r="Y3120"/>
  <c r="Y3136"/>
  <c r="Y3184"/>
  <c r="Y3200"/>
  <c r="Y3216"/>
  <c r="Y3232"/>
  <c r="Y3264"/>
  <c r="Y3280"/>
  <c r="Y3296"/>
  <c r="Y3328"/>
  <c r="Y3344"/>
  <c r="Y3360"/>
  <c r="Y3443"/>
  <c r="Y3459"/>
  <c r="Y3475"/>
  <c r="Y2542"/>
  <c r="Y2558"/>
  <c r="Y2590"/>
  <c r="Y2622"/>
  <c r="Y2718"/>
  <c r="Y2734"/>
  <c r="Y2750"/>
  <c r="Y2814"/>
  <c r="Y2862"/>
  <c r="Y2878"/>
  <c r="Y2910"/>
  <c r="Y2926"/>
  <c r="Y2958"/>
  <c r="Y2990"/>
  <c r="Y3006"/>
  <c r="Y3038"/>
  <c r="Y3054"/>
  <c r="Y3070"/>
  <c r="Y3102"/>
  <c r="Y3118"/>
  <c r="Y3150"/>
  <c r="Y3182"/>
  <c r="Y3198"/>
  <c r="Y3214"/>
  <c r="Y3230"/>
  <c r="Y3278"/>
  <c r="Y3310"/>
  <c r="Y3342"/>
  <c r="Y3358"/>
  <c r="Y3390"/>
  <c r="Y3438"/>
  <c r="Y3454"/>
  <c r="Y3486"/>
  <c r="Y3502"/>
  <c r="Y1004"/>
  <c r="Y1020"/>
  <c r="Y1148"/>
  <c r="Y1212"/>
  <c r="Y1308"/>
  <c r="Y1324"/>
  <c r="Y1580"/>
  <c r="Y1868"/>
  <c r="Y1900"/>
  <c r="Y1932"/>
  <c r="Y1996"/>
  <c r="Y2012"/>
  <c r="Y2076"/>
  <c r="Y2108"/>
  <c r="Y2140"/>
  <c r="Y2172"/>
  <c r="Y2188"/>
  <c r="Y2204"/>
  <c r="Y2220"/>
  <c r="Y2236"/>
  <c r="Y2268"/>
  <c r="Y2332"/>
  <c r="Y2348"/>
  <c r="Y2364"/>
  <c r="Y2428"/>
  <c r="Y79"/>
  <c r="Y111"/>
  <c r="Y127"/>
  <c r="Y159"/>
  <c r="Y207"/>
  <c r="Y223"/>
  <c r="Y527"/>
  <c r="Y543"/>
  <c r="Y559"/>
  <c r="Y607"/>
  <c r="Y847"/>
  <c r="Y895"/>
  <c r="Y1055"/>
  <c r="Y1071"/>
  <c r="Y1087"/>
  <c r="Y1119"/>
  <c r="Y1135"/>
  <c r="Y1151"/>
  <c r="Y1199"/>
  <c r="Y1263"/>
  <c r="Y1279"/>
  <c r="Y1343"/>
  <c r="Y1375"/>
  <c r="Y1391"/>
  <c r="Y1407"/>
  <c r="Y1471"/>
  <c r="Y1503"/>
  <c r="Y1551"/>
  <c r="Y1583"/>
  <c r="Y1599"/>
  <c r="Y1615"/>
  <c r="Y1647"/>
  <c r="Y1711"/>
  <c r="Y1759"/>
  <c r="Y1775"/>
  <c r="Y1791"/>
  <c r="Y1807"/>
  <c r="Y1839"/>
  <c r="Y2095"/>
  <c r="Y2127"/>
  <c r="Y2271"/>
  <c r="Y2351"/>
  <c r="Y2399"/>
  <c r="Y2415"/>
  <c r="Y2431"/>
  <c r="Y46"/>
  <c r="Y62"/>
  <c r="Y126"/>
  <c r="Y142"/>
  <c r="Y190"/>
  <c r="Y206"/>
  <c r="Y222"/>
  <c r="Y270"/>
  <c r="Y286"/>
  <c r="Y302"/>
  <c r="Y318"/>
  <c r="Y366"/>
  <c r="Y382"/>
  <c r="Y494"/>
  <c r="Y542"/>
  <c r="Y606"/>
  <c r="Y638"/>
  <c r="Y686"/>
  <c r="Y702"/>
  <c r="Y718"/>
  <c r="Y782"/>
  <c r="Y1006"/>
  <c r="Y1022"/>
  <c r="Y1038"/>
  <c r="Y1102"/>
  <c r="Y1118"/>
  <c r="Y1166"/>
  <c r="Y1214"/>
  <c r="Y1246"/>
  <c r="Y1294"/>
  <c r="Y1358"/>
  <c r="Y1470"/>
  <c r="Y1486"/>
  <c r="Y1518"/>
  <c r="Y1534"/>
  <c r="Y1582"/>
  <c r="Y1662"/>
  <c r="Y1694"/>
  <c r="Y1710"/>
  <c r="Y1726"/>
  <c r="Y1790"/>
  <c r="Y1806"/>
  <c r="Y1822"/>
  <c r="Y1838"/>
  <c r="Y1854"/>
  <c r="Y1918"/>
  <c r="Y1966"/>
  <c r="Y2078"/>
  <c r="Y2094"/>
  <c r="Y2110"/>
  <c r="Y2126"/>
  <c r="Y2190"/>
  <c r="Y2254"/>
  <c r="Y2270"/>
  <c r="Y2366"/>
  <c r="Y2398"/>
  <c r="Y2414"/>
  <c r="Y2430"/>
  <c r="Y49"/>
  <c r="Y81"/>
  <c r="Y97"/>
  <c r="Y113"/>
  <c r="Y161"/>
  <c r="Y177"/>
  <c r="Y257"/>
  <c r="Y273"/>
  <c r="Y289"/>
  <c r="Y305"/>
  <c r="Y353"/>
  <c r="Y385"/>
  <c r="Y401"/>
  <c r="Y417"/>
  <c r="Y513"/>
  <c r="Y529"/>
  <c r="Y545"/>
  <c r="Y577"/>
  <c r="Y593"/>
  <c r="Y641"/>
  <c r="Y657"/>
  <c r="Y673"/>
  <c r="Y689"/>
  <c r="Y705"/>
  <c r="Y721"/>
  <c r="Y737"/>
  <c r="Y769"/>
  <c r="Y785"/>
  <c r="Y817"/>
  <c r="Y849"/>
  <c r="Y865"/>
  <c r="Y897"/>
  <c r="Y961"/>
  <c r="Y977"/>
  <c r="Y1025"/>
  <c r="Y1041"/>
  <c r="Y1057"/>
  <c r="Y1073"/>
  <c r="Y1089"/>
  <c r="Y1105"/>
  <c r="Y1121"/>
  <c r="Y1137"/>
  <c r="Y1153"/>
  <c r="Y1169"/>
  <c r="Y1185"/>
  <c r="Y1201"/>
  <c r="Y1217"/>
  <c r="Y1233"/>
  <c r="Y1249"/>
  <c r="Y1265"/>
  <c r="Y1281"/>
  <c r="Y1297"/>
  <c r="Y1313"/>
  <c r="Y1329"/>
  <c r="Y1345"/>
  <c r="Y1361"/>
  <c r="Y1377"/>
  <c r="Y1393"/>
  <c r="Y1409"/>
  <c r="Y1441"/>
  <c r="Y1457"/>
  <c r="Y1473"/>
  <c r="Y1489"/>
  <c r="Y1505"/>
  <c r="Y1521"/>
  <c r="Y1537"/>
  <c r="Y1553"/>
  <c r="Y1569"/>
  <c r="Y1585"/>
  <c r="Y1617"/>
  <c r="Y1633"/>
  <c r="Y1649"/>
  <c r="Y1665"/>
  <c r="Y1729"/>
  <c r="Y1745"/>
  <c r="Y1761"/>
  <c r="Y1809"/>
  <c r="Y1825"/>
  <c r="Y1857"/>
  <c r="Y1873"/>
  <c r="Y1921"/>
  <c r="Y1937"/>
  <c r="Y1953"/>
  <c r="Y1969"/>
  <c r="Y1985"/>
  <c r="Y2001"/>
  <c r="Y2017"/>
  <c r="Y2033"/>
  <c r="Y2049"/>
  <c r="Y2065"/>
  <c r="Y2081"/>
  <c r="Y2097"/>
  <c r="Y2129"/>
  <c r="Y2145"/>
  <c r="Y2161"/>
  <c r="Y2177"/>
  <c r="Y2193"/>
  <c r="Y2209"/>
  <c r="Y2225"/>
  <c r="Y2241"/>
  <c r="Y2257"/>
  <c r="Y2273"/>
  <c r="Y2305"/>
  <c r="Y2321"/>
  <c r="Y2337"/>
  <c r="Y2353"/>
  <c r="Y2369"/>
  <c r="Y2385"/>
  <c r="Y2401"/>
  <c r="Y2417"/>
  <c r="Y2449"/>
  <c r="Y2481"/>
  <c r="Y2513"/>
  <c r="Y2545"/>
  <c r="Y2561"/>
  <c r="Y2577"/>
  <c r="Y2609"/>
  <c r="Y2625"/>
  <c r="Y2641"/>
  <c r="Y2657"/>
  <c r="Y2673"/>
  <c r="Y2705"/>
  <c r="Y2721"/>
  <c r="Y2737"/>
  <c r="Y2753"/>
  <c r="Y2769"/>
  <c r="Y2801"/>
  <c r="Y2817"/>
  <c r="Y2833"/>
  <c r="Y2865"/>
  <c r="Y2897"/>
  <c r="Y2929"/>
  <c r="Y2945"/>
  <c r="Y2961"/>
  <c r="Y2977"/>
  <c r="Y2993"/>
  <c r="Y3009"/>
  <c r="Y3025"/>
  <c r="Y3137"/>
  <c r="Y3201"/>
  <c r="Y3217"/>
  <c r="Y3233"/>
  <c r="Y3249"/>
  <c r="Y3281"/>
  <c r="Y3313"/>
  <c r="Y3329"/>
  <c r="Y3345"/>
  <c r="Y3425"/>
  <c r="Y3441"/>
  <c r="Y2444"/>
  <c r="Y2460"/>
  <c r="Y2476"/>
  <c r="Y2508"/>
  <c r="Y2556"/>
  <c r="Y2716"/>
  <c r="Y2780"/>
  <c r="Y2844"/>
  <c r="Y2860"/>
  <c r="Y2924"/>
  <c r="Y2988"/>
  <c r="Y3372"/>
  <c r="Y2527"/>
  <c r="Y2687"/>
  <c r="Y2751"/>
  <c r="Y3215"/>
  <c r="Y1224"/>
  <c r="Y1288"/>
  <c r="Y1304"/>
  <c r="Y1512"/>
  <c r="Y1608"/>
  <c r="Y1688"/>
  <c r="Y1704"/>
  <c r="Y1720"/>
  <c r="Y1736"/>
  <c r="Y1848"/>
  <c r="Y1864"/>
  <c r="Y1896"/>
  <c r="Y1912"/>
  <c r="Y1928"/>
  <c r="Y1960"/>
  <c r="Y1992"/>
  <c r="Y2008"/>
  <c r="Y2040"/>
  <c r="Y2056"/>
  <c r="Y2104"/>
  <c r="Y2168"/>
  <c r="Y2184"/>
  <c r="Y2200"/>
  <c r="Y2264"/>
  <c r="Y2296"/>
  <c r="Y2312"/>
  <c r="Y2360"/>
  <c r="Y2424"/>
  <c r="Y43"/>
  <c r="Y59"/>
  <c r="Y75"/>
  <c r="Y107"/>
  <c r="Y123"/>
  <c r="Y139"/>
  <c r="Y155"/>
  <c r="Y171"/>
  <c r="Y187"/>
  <c r="Y203"/>
  <c r="Y235"/>
  <c r="Y267"/>
  <c r="Y283"/>
  <c r="Y299"/>
  <c r="Y331"/>
  <c r="Y347"/>
  <c r="Y363"/>
  <c r="Y379"/>
  <c r="Y395"/>
  <c r="Y411"/>
  <c r="Y427"/>
  <c r="Y443"/>
  <c r="Y459"/>
  <c r="Y475"/>
  <c r="Y491"/>
  <c r="Y507"/>
  <c r="Y523"/>
  <c r="Y571"/>
  <c r="Y587"/>
  <c r="Y603"/>
  <c r="Y619"/>
  <c r="Y635"/>
  <c r="Y651"/>
  <c r="Y667"/>
  <c r="Y683"/>
  <c r="Y715"/>
  <c r="Y731"/>
  <c r="Y763"/>
  <c r="Y779"/>
  <c r="Y795"/>
  <c r="Y811"/>
  <c r="Y827"/>
  <c r="Y843"/>
  <c r="Y875"/>
  <c r="Y891"/>
  <c r="Y907"/>
  <c r="Y923"/>
  <c r="Y955"/>
  <c r="Y971"/>
  <c r="Y987"/>
  <c r="Y1003"/>
  <c r="Y1019"/>
  <c r="Y1051"/>
  <c r="Y1067"/>
  <c r="Y1083"/>
  <c r="Y1099"/>
  <c r="Y1131"/>
  <c r="Y1147"/>
  <c r="Y1163"/>
  <c r="Y1179"/>
  <c r="Y1211"/>
  <c r="Y1227"/>
  <c r="Y1275"/>
  <c r="Y1291"/>
  <c r="Y1307"/>
  <c r="Y1323"/>
  <c r="Y1339"/>
  <c r="Y1387"/>
  <c r="Y1419"/>
  <c r="Y1435"/>
  <c r="Y1515"/>
  <c r="Y1531"/>
  <c r="Y1547"/>
  <c r="Y1579"/>
  <c r="Y1675"/>
  <c r="Y1739"/>
  <c r="Y1851"/>
  <c r="Y1979"/>
  <c r="Y2027"/>
  <c r="Y2331"/>
  <c r="Y28"/>
  <c r="Y58"/>
  <c r="Y74"/>
  <c r="Y90"/>
  <c r="Y234"/>
  <c r="Y266"/>
  <c r="Y282"/>
  <c r="Y314"/>
  <c r="Y330"/>
  <c r="Y346"/>
  <c r="Y362"/>
  <c r="Y490"/>
  <c r="Y522"/>
  <c r="Y538"/>
  <c r="Y570"/>
  <c r="Y586"/>
  <c r="Y602"/>
  <c r="Y634"/>
  <c r="Y650"/>
  <c r="Y666"/>
  <c r="Y698"/>
  <c r="Y730"/>
  <c r="Y762"/>
  <c r="Y778"/>
  <c r="Y794"/>
  <c r="Y810"/>
  <c r="Y858"/>
  <c r="Y874"/>
  <c r="Y890"/>
  <c r="Y938"/>
  <c r="Y954"/>
  <c r="Y970"/>
  <c r="Y1002"/>
  <c r="Y1130"/>
  <c r="Y1162"/>
  <c r="Y1178"/>
  <c r="Y1258"/>
  <c r="Y1274"/>
  <c r="Y1370"/>
  <c r="Y1466"/>
  <c r="Y1482"/>
  <c r="Y1498"/>
  <c r="Y1514"/>
  <c r="Y1530"/>
  <c r="Y1546"/>
  <c r="Y1578"/>
  <c r="Y1594"/>
  <c r="Y1610"/>
  <c r="Y1642"/>
  <c r="Y1658"/>
  <c r="Y1674"/>
  <c r="Y1690"/>
  <c r="Y1706"/>
  <c r="Y1738"/>
  <c r="Y1882"/>
  <c r="Y1946"/>
  <c r="Y1978"/>
  <c r="Y1994"/>
  <c r="Y2042"/>
  <c r="Y2058"/>
  <c r="Y2074"/>
  <c r="Y2138"/>
  <c r="Y2218"/>
  <c r="Y2234"/>
  <c r="Y2250"/>
  <c r="Y2266"/>
  <c r="Y2282"/>
  <c r="Y2378"/>
  <c r="Y365"/>
  <c r="Y397"/>
  <c r="Y461"/>
  <c r="Y525"/>
  <c r="Y653"/>
  <c r="Y781"/>
  <c r="Y3437"/>
  <c r="Y3469"/>
  <c r="Y2440"/>
  <c r="Y2456"/>
  <c r="Y2488"/>
  <c r="Y2552"/>
  <c r="Y2600"/>
  <c r="Y2696"/>
  <c r="Y2760"/>
  <c r="Y2792"/>
  <c r="Y2824"/>
  <c r="Y2888"/>
  <c r="Y2952"/>
  <c r="Y3288"/>
  <c r="Y3368"/>
  <c r="Y3384"/>
  <c r="Y3400"/>
  <c r="Y3416"/>
  <c r="Y3432"/>
  <c r="Y3448"/>
  <c r="Y3464"/>
  <c r="Y3480"/>
  <c r="Y3491"/>
  <c r="Y2459"/>
  <c r="Y2491"/>
  <c r="Y2507"/>
  <c r="Y2523"/>
  <c r="Y2539"/>
  <c r="Y2571"/>
  <c r="Y2587"/>
  <c r="Y2619"/>
  <c r="Y2635"/>
  <c r="Y2651"/>
  <c r="Y2683"/>
  <c r="Y2699"/>
  <c r="Y2715"/>
  <c r="Y2731"/>
  <c r="Y2747"/>
  <c r="Y2811"/>
  <c r="Y2827"/>
  <c r="Y2843"/>
  <c r="Y2859"/>
  <c r="Y2875"/>
  <c r="Y2891"/>
  <c r="Y3195"/>
  <c r="Y3291"/>
  <c r="Y2438"/>
  <c r="Y2502"/>
  <c r="Y2550"/>
  <c r="Y2566"/>
  <c r="Y2678"/>
  <c r="Y2710"/>
  <c r="Y2774"/>
  <c r="Y2838"/>
  <c r="Y2886"/>
  <c r="Y2982"/>
  <c r="Y3190"/>
  <c r="Y3206"/>
  <c r="Y3238"/>
  <c r="Y3254"/>
  <c r="Y3318"/>
  <c r="Y3366"/>
  <c r="Y3478"/>
  <c r="Y3494"/>
  <c r="Y3493"/>
  <c r="Y900"/>
  <c r="Y916"/>
  <c r="Y932"/>
  <c r="Y948"/>
  <c r="Y964"/>
  <c r="Y980"/>
  <c r="Y1028"/>
  <c r="Y1044"/>
  <c r="Y1060"/>
  <c r="Y1076"/>
  <c r="Y1092"/>
  <c r="Y1124"/>
  <c r="Y1140"/>
  <c r="Y1172"/>
  <c r="Y1204"/>
  <c r="Y1220"/>
  <c r="Y1252"/>
  <c r="Y1268"/>
  <c r="Y1316"/>
  <c r="Y1332"/>
  <c r="Y1348"/>
  <c r="Y1364"/>
  <c r="Y1380"/>
  <c r="Y1396"/>
  <c r="Y1412"/>
  <c r="Y1444"/>
  <c r="Y1460"/>
  <c r="Y1476"/>
  <c r="Y1492"/>
  <c r="Y1508"/>
  <c r="Y1556"/>
  <c r="Y1572"/>
  <c r="Y1620"/>
  <c r="Y1636"/>
  <c r="Y1652"/>
  <c r="Y1684"/>
  <c r="Y1716"/>
  <c r="Y1732"/>
  <c r="Y1780"/>
  <c r="Y1828"/>
  <c r="Y1892"/>
  <c r="Y1972"/>
  <c r="Y2036"/>
  <c r="Y2148"/>
  <c r="Y2228"/>
  <c r="Y2260"/>
  <c r="Y2388"/>
  <c r="Y2436"/>
  <c r="Y55"/>
  <c r="Y71"/>
  <c r="Y103"/>
  <c r="Y151"/>
  <c r="Y167"/>
  <c r="Y183"/>
  <c r="Y199"/>
  <c r="Y247"/>
  <c r="Y279"/>
  <c r="Y295"/>
  <c r="Y327"/>
  <c r="Y343"/>
  <c r="Y359"/>
  <c r="Y375"/>
  <c r="Y391"/>
  <c r="Y407"/>
  <c r="Y439"/>
  <c r="Y471"/>
  <c r="Y487"/>
  <c r="Y519"/>
  <c r="Y535"/>
  <c r="Y567"/>
  <c r="Y599"/>
  <c r="Y615"/>
  <c r="Y631"/>
  <c r="Y647"/>
  <c r="Y663"/>
  <c r="Y711"/>
  <c r="Y727"/>
  <c r="Y743"/>
  <c r="Y791"/>
  <c r="Y807"/>
  <c r="Y823"/>
  <c r="Y839"/>
  <c r="Y855"/>
  <c r="Y871"/>
  <c r="Y887"/>
  <c r="Y919"/>
  <c r="Y983"/>
  <c r="Y999"/>
  <c r="Y1015"/>
  <c r="Y1047"/>
  <c r="Y1079"/>
  <c r="Y1127"/>
  <c r="Y1175"/>
  <c r="Y1191"/>
  <c r="Y1207"/>
  <c r="Y1223"/>
  <c r="Y1239"/>
  <c r="Y1287"/>
  <c r="Y1303"/>
  <c r="Y1319"/>
  <c r="Y1335"/>
  <c r="Y1367"/>
  <c r="Y1383"/>
  <c r="Y1447"/>
  <c r="Y1543"/>
  <c r="Y1591"/>
  <c r="Y1607"/>
  <c r="Y1623"/>
  <c r="Y1639"/>
  <c r="Y1703"/>
  <c r="Y1751"/>
  <c r="Y1767"/>
  <c r="Y1783"/>
  <c r="Y1799"/>
  <c r="Y1831"/>
  <c r="Y1863"/>
  <c r="Y1879"/>
  <c r="Y1895"/>
  <c r="Y1911"/>
  <c r="Y1943"/>
  <c r="Y1959"/>
  <c r="Y1975"/>
  <c r="Y1991"/>
  <c r="Y2007"/>
  <c r="Y2023"/>
  <c r="Y2039"/>
  <c r="Y2071"/>
  <c r="Y2087"/>
  <c r="Y2103"/>
  <c r="Y2119"/>
  <c r="Y2135"/>
  <c r="Y2151"/>
  <c r="Y2167"/>
  <c r="Y2183"/>
  <c r="Y2215"/>
  <c r="Y2231"/>
  <c r="Y2247"/>
  <c r="Y2263"/>
  <c r="Y2279"/>
  <c r="Y2295"/>
  <c r="Y2311"/>
  <c r="Y2327"/>
  <c r="Y2343"/>
  <c r="Y2359"/>
  <c r="Y2375"/>
  <c r="Y2391"/>
  <c r="Y2407"/>
  <c r="Y2423"/>
  <c r="Y70"/>
  <c r="Y86"/>
  <c r="Y198"/>
  <c r="Y262"/>
  <c r="Y294"/>
  <c r="Y310"/>
  <c r="Y374"/>
  <c r="Y390"/>
  <c r="Y406"/>
  <c r="Y422"/>
  <c r="Y438"/>
  <c r="Y454"/>
  <c r="Y502"/>
  <c r="Y550"/>
  <c r="Y598"/>
  <c r="Y630"/>
  <c r="Y646"/>
  <c r="Y678"/>
  <c r="Y710"/>
  <c r="Y726"/>
  <c r="Y758"/>
  <c r="Y838"/>
  <c r="Y854"/>
  <c r="Y870"/>
  <c r="Y1062"/>
  <c r="Y1126"/>
  <c r="Y1142"/>
  <c r="Y1174"/>
  <c r="Y1222"/>
  <c r="Y1286"/>
  <c r="Y1302"/>
  <c r="Y1366"/>
  <c r="Y1382"/>
  <c r="Y1446"/>
  <c r="Y1462"/>
  <c r="Y1558"/>
  <c r="Y1574"/>
  <c r="Y1590"/>
  <c r="Y1622"/>
  <c r="Y1670"/>
  <c r="Y1686"/>
  <c r="Y1718"/>
  <c r="Y1734"/>
  <c r="Y1782"/>
  <c r="Y1862"/>
  <c r="Y1878"/>
  <c r="Y1894"/>
  <c r="Y1910"/>
  <c r="Y1990"/>
  <c r="Y2182"/>
  <c r="Y2198"/>
  <c r="Y2214"/>
  <c r="Y2230"/>
  <c r="Y2406"/>
  <c r="Y265"/>
  <c r="Y281"/>
  <c r="Y297"/>
  <c r="Y425"/>
  <c r="Y441"/>
  <c r="Y473"/>
  <c r="Y505"/>
  <c r="Y521"/>
  <c r="Y569"/>
  <c r="Y601"/>
  <c r="Y617"/>
  <c r="Y633"/>
  <c r="Y681"/>
  <c r="Y729"/>
  <c r="Y761"/>
  <c r="Y825"/>
  <c r="Y857"/>
  <c r="Y873"/>
  <c r="Y889"/>
  <c r="Y905"/>
  <c r="Y921"/>
  <c r="Y937"/>
  <c r="Y985"/>
  <c r="Y1001"/>
  <c r="Y1033"/>
  <c r="Y1049"/>
  <c r="Y1097"/>
  <c r="Y1225"/>
  <c r="Y1289"/>
  <c r="Y1401"/>
  <c r="Y1433"/>
  <c r="Y1513"/>
  <c r="Y1529"/>
  <c r="Y1593"/>
  <c r="Y1657"/>
  <c r="Y1753"/>
  <c r="Y1801"/>
  <c r="Y1817"/>
  <c r="Y1833"/>
  <c r="Y1849"/>
  <c r="Y1865"/>
  <c r="Y1881"/>
  <c r="Y1897"/>
  <c r="Y1913"/>
  <c r="Y1929"/>
  <c r="Y1961"/>
  <c r="Y2009"/>
  <c r="Y2025"/>
  <c r="Y2041"/>
  <c r="Y2073"/>
  <c r="Y2105"/>
  <c r="Y2201"/>
  <c r="Y2217"/>
  <c r="Y2313"/>
  <c r="Y2345"/>
  <c r="Y2425"/>
  <c r="Y2457"/>
  <c r="Y2473"/>
  <c r="Y2489"/>
  <c r="Y2521"/>
  <c r="Y2537"/>
  <c r="Y2553"/>
  <c r="Y2601"/>
  <c r="Y2665"/>
  <c r="Y2697"/>
  <c r="Y2713"/>
  <c r="Y2761"/>
  <c r="Y2793"/>
  <c r="Y2841"/>
  <c r="Y2889"/>
  <c r="Y3081"/>
  <c r="Y3145"/>
  <c r="Y2660"/>
  <c r="Y2676"/>
  <c r="Y2692"/>
  <c r="Y2708"/>
  <c r="Y2724"/>
  <c r="Y2740"/>
  <c r="Y2756"/>
  <c r="Y2852"/>
  <c r="Y2868"/>
  <c r="Y2900"/>
  <c r="Y2932"/>
  <c r="Y3044"/>
  <c r="Y3060"/>
  <c r="Y3092"/>
  <c r="Y3108"/>
  <c r="Y3140"/>
  <c r="Y3156"/>
  <c r="Y3172"/>
  <c r="Y3204"/>
  <c r="Y3252"/>
  <c r="Y3348"/>
  <c r="Y3380"/>
  <c r="Y3396"/>
  <c r="Y3412"/>
  <c r="Y3444"/>
  <c r="Y3476"/>
  <c r="Y3508"/>
  <c r="Y2487"/>
  <c r="Y2679"/>
  <c r="Y2839"/>
  <c r="Y2855"/>
  <c r="Y3159"/>
  <c r="Y3303"/>
  <c r="Y3335"/>
  <c r="Y3479"/>
  <c r="Y2450"/>
  <c r="Y2466"/>
  <c r="Y2482"/>
  <c r="Y2498"/>
  <c r="Y2530"/>
  <c r="Y2546"/>
  <c r="Y2562"/>
  <c r="Y2578"/>
  <c r="Y2626"/>
  <c r="Y2658"/>
  <c r="Y2674"/>
  <c r="Y2706"/>
  <c r="Y2722"/>
  <c r="Y2738"/>
  <c r="Y2754"/>
  <c r="Y2770"/>
  <c r="Y2786"/>
  <c r="Y2818"/>
  <c r="Y2834"/>
  <c r="Y2898"/>
  <c r="Y2962"/>
  <c r="Y3010"/>
  <c r="Y3090"/>
  <c r="Y3138"/>
  <c r="Y3170"/>
  <c r="Y3330"/>
  <c r="Y3346"/>
  <c r="Y3362"/>
  <c r="Y3394"/>
  <c r="Y3410"/>
  <c r="Y3474"/>
  <c r="Y2531"/>
  <c r="Y2915"/>
  <c r="Y2931"/>
  <c r="Y2947"/>
  <c r="Y2963"/>
  <c r="Y3011"/>
  <c r="Y3027"/>
  <c r="Y3107"/>
  <c r="Y3139"/>
  <c r="Y3171"/>
  <c r="Y3251"/>
  <c r="Y1756"/>
  <c r="Y1772"/>
  <c r="Y1852"/>
  <c r="Y337"/>
  <c r="Y3457"/>
  <c r="Y3473"/>
  <c r="Y3489"/>
  <c r="Y2492"/>
  <c r="Y2524"/>
  <c r="Y2540"/>
  <c r="Y2572"/>
  <c r="Y2588"/>
  <c r="Y2604"/>
  <c r="Y2620"/>
  <c r="Y2636"/>
  <c r="Y2668"/>
  <c r="Y2700"/>
  <c r="Y2732"/>
  <c r="Y2748"/>
  <c r="Y2812"/>
  <c r="Y2828"/>
  <c r="Y2940"/>
  <c r="Y3100"/>
  <c r="Y3180"/>
  <c r="Y3212"/>
  <c r="Y3244"/>
  <c r="Y3292"/>
  <c r="Y1880"/>
  <c r="Y1944"/>
  <c r="Y1976"/>
  <c r="Y2024"/>
  <c r="Y2072"/>
  <c r="Y2088"/>
  <c r="Y2120"/>
  <c r="Y2136"/>
  <c r="Y2152"/>
  <c r="Y2216"/>
  <c r="Y2232"/>
  <c r="Y2248"/>
  <c r="Y2280"/>
  <c r="Y2328"/>
  <c r="Y2344"/>
  <c r="Y2376"/>
  <c r="Y2392"/>
  <c r="Y2408"/>
  <c r="Y91"/>
  <c r="Y219"/>
  <c r="Y251"/>
  <c r="Y315"/>
  <c r="Y539"/>
  <c r="Y747"/>
  <c r="Y859"/>
  <c r="Y1451"/>
  <c r="Y1627"/>
  <c r="Y1723"/>
  <c r="Y1867"/>
  <c r="Y1915"/>
  <c r="Y1931"/>
  <c r="Y2059"/>
  <c r="Y2123"/>
  <c r="Y2139"/>
  <c r="Y2203"/>
  <c r="Y2235"/>
  <c r="Y2347"/>
  <c r="Y2411"/>
  <c r="Y106"/>
  <c r="Y170"/>
  <c r="Y218"/>
  <c r="Y250"/>
  <c r="Y426"/>
  <c r="Y458"/>
  <c r="Y1034"/>
  <c r="Y1114"/>
  <c r="Y1402"/>
  <c r="Y1626"/>
  <c r="Y1722"/>
  <c r="Y1754"/>
  <c r="Y1786"/>
  <c r="Y1802"/>
  <c r="Y1818"/>
  <c r="Y1834"/>
  <c r="Y1866"/>
  <c r="Y1898"/>
  <c r="Y1930"/>
  <c r="Y1962"/>
  <c r="Y2010"/>
  <c r="Y2026"/>
  <c r="Y2090"/>
  <c r="Y2106"/>
  <c r="Y2154"/>
  <c r="Y2170"/>
  <c r="Y2186"/>
  <c r="Y2202"/>
  <c r="Y2298"/>
  <c r="Y2314"/>
  <c r="Y2330"/>
  <c r="Y2346"/>
  <c r="Y2362"/>
  <c r="Y2394"/>
  <c r="Y93"/>
  <c r="Y125"/>
  <c r="Y237"/>
  <c r="Y253"/>
  <c r="Y493"/>
  <c r="Y509"/>
  <c r="Y557"/>
  <c r="Y573"/>
  <c r="Y637"/>
  <c r="Y669"/>
  <c r="Y685"/>
  <c r="Y717"/>
  <c r="Y765"/>
  <c r="Y797"/>
  <c r="Y813"/>
  <c r="Y829"/>
  <c r="Y845"/>
  <c r="Y861"/>
  <c r="Y893"/>
  <c r="Y957"/>
  <c r="Y973"/>
  <c r="Y989"/>
  <c r="Y1053"/>
  <c r="Y1085"/>
  <c r="Y1245"/>
  <c r="Y1261"/>
  <c r="Y1293"/>
  <c r="Y1421"/>
  <c r="Y1597"/>
  <c r="Y1677"/>
  <c r="Y1725"/>
  <c r="Y1741"/>
  <c r="Y1757"/>
  <c r="Y1773"/>
  <c r="Y1853"/>
  <c r="Y1917"/>
  <c r="Y1933"/>
  <c r="Y1949"/>
  <c r="Y2029"/>
  <c r="Y2045"/>
  <c r="Y2061"/>
  <c r="Y2109"/>
  <c r="Y2237"/>
  <c r="Y2269"/>
  <c r="Y2285"/>
  <c r="Y2317"/>
  <c r="Y2349"/>
  <c r="Y2525"/>
  <c r="Y2573"/>
  <c r="Y2589"/>
  <c r="Y2669"/>
  <c r="Y2701"/>
  <c r="Y2717"/>
  <c r="Y2845"/>
  <c r="Y2877"/>
  <c r="Y2893"/>
  <c r="Y2973"/>
  <c r="Y3005"/>
  <c r="Y3037"/>
  <c r="Y3069"/>
  <c r="Y3149"/>
  <c r="Y3213"/>
  <c r="Y3261"/>
  <c r="Y3341"/>
  <c r="Y3357"/>
  <c r="Y2664"/>
  <c r="Y2680"/>
  <c r="Y2712"/>
  <c r="Y2728"/>
  <c r="Y2744"/>
  <c r="Y2776"/>
  <c r="Y2808"/>
  <c r="Y2840"/>
  <c r="Y2856"/>
  <c r="Y2872"/>
  <c r="Y2904"/>
  <c r="Y2920"/>
  <c r="Y2936"/>
  <c r="Y2968"/>
  <c r="Y2984"/>
  <c r="Y3000"/>
  <c r="Y3016"/>
  <c r="Y3112"/>
  <c r="Y3144"/>
  <c r="Y3176"/>
  <c r="Y3192"/>
  <c r="Y3208"/>
  <c r="Y3435"/>
  <c r="Y2454"/>
  <c r="Y2470"/>
  <c r="Y2486"/>
  <c r="Y2518"/>
  <c r="Y2534"/>
  <c r="Y2582"/>
  <c r="Y2614"/>
  <c r="Y2630"/>
  <c r="Y2646"/>
  <c r="Y2662"/>
  <c r="Y2694"/>
  <c r="Y2742"/>
  <c r="Y2758"/>
  <c r="Y2822"/>
  <c r="Y2902"/>
  <c r="Y2950"/>
  <c r="Y2966"/>
  <c r="Y2998"/>
  <c r="Y3014"/>
  <c r="Y3030"/>
  <c r="Y3126"/>
  <c r="Y3222"/>
  <c r="Y3286"/>
  <c r="Y3302"/>
  <c r="Y3446"/>
  <c r="Y1700"/>
  <c r="Y1908"/>
  <c r="Y2180"/>
  <c r="Y2308"/>
  <c r="Y551"/>
  <c r="Y759"/>
  <c r="Y903"/>
  <c r="Y935"/>
  <c r="Y951"/>
  <c r="Y1095"/>
  <c r="Y214"/>
  <c r="Y342"/>
  <c r="Y582"/>
  <c r="Y774"/>
  <c r="Y822"/>
  <c r="Y886"/>
  <c r="Y950"/>
  <c r="Y1030"/>
  <c r="Y1046"/>
  <c r="Y1254"/>
  <c r="Y1270"/>
  <c r="Y1398"/>
  <c r="Y1414"/>
  <c r="Y1430"/>
  <c r="Y1478"/>
  <c r="Y1510"/>
  <c r="Y1702"/>
  <c r="Y1926"/>
  <c r="Y1942"/>
  <c r="Y1958"/>
  <c r="Y1974"/>
  <c r="Y2006"/>
  <c r="Y2038"/>
  <c r="Y2118"/>
  <c r="Y2134"/>
  <c r="Y2246"/>
  <c r="Y2262"/>
  <c r="Y2278"/>
  <c r="Y2358"/>
  <c r="Y2374"/>
  <c r="Y89"/>
  <c r="Y217"/>
  <c r="Y329"/>
  <c r="Y345"/>
  <c r="Y3428"/>
  <c r="Y2439"/>
  <c r="Y2455"/>
  <c r="Y2471"/>
  <c r="Y2503"/>
  <c r="Y2519"/>
  <c r="Y2535"/>
  <c r="Y2551"/>
  <c r="Y2567"/>
  <c r="Y2583"/>
  <c r="Y2599"/>
  <c r="Y2615"/>
  <c r="Y2631"/>
  <c r="Y2647"/>
  <c r="Y2663"/>
  <c r="Y2695"/>
  <c r="Y2711"/>
  <c r="Y2727"/>
  <c r="Y2743"/>
  <c r="Y2759"/>
  <c r="Y2807"/>
  <c r="Y2823"/>
  <c r="Y2871"/>
  <c r="Y2887"/>
  <c r="Y2903"/>
  <c r="Y2919"/>
  <c r="Y2935"/>
  <c r="Y2951"/>
  <c r="Y2967"/>
  <c r="Y2983"/>
  <c r="Y2999"/>
  <c r="Y3015"/>
  <c r="Y3031"/>
  <c r="Y3047"/>
  <c r="Y3063"/>
  <c r="Y3079"/>
  <c r="Y3095"/>
  <c r="Y3111"/>
  <c r="Y3127"/>
  <c r="Y3143"/>
  <c r="Y3191"/>
  <c r="Y3207"/>
  <c r="Y3223"/>
  <c r="Y3239"/>
  <c r="Y3255"/>
  <c r="Y3271"/>
  <c r="Y3287"/>
  <c r="Y3351"/>
  <c r="Y3367"/>
  <c r="Y3399"/>
  <c r="Y3415"/>
  <c r="Y3431"/>
  <c r="Y3447"/>
  <c r="Y3463"/>
  <c r="Y3503"/>
  <c r="Y2514"/>
  <c r="Y2594"/>
  <c r="Y2610"/>
  <c r="Y2642"/>
  <c r="Y2690"/>
  <c r="Y2802"/>
  <c r="Y2850"/>
  <c r="Y2866"/>
  <c r="Y2882"/>
  <c r="Y2914"/>
  <c r="Y2930"/>
  <c r="Y2946"/>
  <c r="Y2978"/>
  <c r="Y2994"/>
  <c r="Y3026"/>
  <c r="Y3042"/>
  <c r="Y3058"/>
  <c r="Y3074"/>
  <c r="Y3106"/>
  <c r="Y3122"/>
  <c r="Y3154"/>
  <c r="Y3186"/>
  <c r="Y3202"/>
  <c r="Y3218"/>
  <c r="Y3234"/>
  <c r="Y3250"/>
  <c r="Y3266"/>
  <c r="Y3282"/>
  <c r="Y3298"/>
  <c r="Y3314"/>
  <c r="Y3378"/>
  <c r="Y3426"/>
  <c r="Y3442"/>
  <c r="Y3458"/>
  <c r="Y3490"/>
  <c r="Y3506"/>
  <c r="Y22"/>
  <c r="Y917"/>
  <c r="Y997"/>
  <c r="Y1013"/>
  <c r="Y1045"/>
  <c r="Y1061"/>
  <c r="Y1077"/>
  <c r="Y1109"/>
  <c r="Y1125"/>
  <c r="Y1157"/>
  <c r="Y1173"/>
  <c r="Y1189"/>
  <c r="Y1205"/>
  <c r="Y1221"/>
  <c r="Y1237"/>
  <c r="Y1253"/>
  <c r="Y1269"/>
  <c r="Y1301"/>
  <c r="Y1317"/>
  <c r="Y1333"/>
  <c r="Y1349"/>
  <c r="Y1365"/>
  <c r="Y1397"/>
  <c r="Y1429"/>
  <c r="Y1445"/>
  <c r="Y1461"/>
  <c r="Y1477"/>
  <c r="Y1493"/>
  <c r="Y1541"/>
  <c r="Y1557"/>
  <c r="Y1573"/>
  <c r="Y1589"/>
  <c r="Y1605"/>
  <c r="Y1621"/>
  <c r="Y1653"/>
  <c r="Y1669"/>
  <c r="Y1685"/>
  <c r="Y1717"/>
  <c r="Y1733"/>
  <c r="Y1749"/>
  <c r="Y1765"/>
  <c r="Y1781"/>
  <c r="Y1797"/>
  <c r="Y1813"/>
  <c r="Y1829"/>
  <c r="Y1845"/>
  <c r="Y1861"/>
  <c r="Y1893"/>
  <c r="Y1941"/>
  <c r="Y2005"/>
  <c r="Y2021"/>
  <c r="Y2069"/>
  <c r="Y2085"/>
  <c r="Y2101"/>
  <c r="Y2117"/>
  <c r="Y2149"/>
  <c r="Y2197"/>
  <c r="Y2277"/>
  <c r="Y2293"/>
  <c r="Y2325"/>
  <c r="Y2373"/>
  <c r="Y2389"/>
  <c r="Y2405"/>
  <c r="Y2437"/>
  <c r="Y2453"/>
  <c r="Y2485"/>
  <c r="Y2517"/>
  <c r="Y2533"/>
  <c r="Y2549"/>
  <c r="Y2565"/>
  <c r="Y2613"/>
  <c r="Y2629"/>
  <c r="Y2645"/>
  <c r="Y2661"/>
  <c r="Y2741"/>
  <c r="Y2757"/>
  <c r="Y2773"/>
  <c r="Y2789"/>
  <c r="Y2805"/>
  <c r="Y2821"/>
  <c r="Y2869"/>
  <c r="Y2949"/>
  <c r="Y2981"/>
  <c r="Y2997"/>
  <c r="Y3013"/>
  <c r="Y3061"/>
  <c r="Y3109"/>
  <c r="Y3125"/>
  <c r="Y3157"/>
  <c r="Y3189"/>
  <c r="Y3205"/>
  <c r="Y3221"/>
  <c r="Y3237"/>
  <c r="Y3269"/>
  <c r="Y3285"/>
  <c r="Y3301"/>
  <c r="Y3317"/>
  <c r="Y3333"/>
  <c r="Y3349"/>
  <c r="Y3365"/>
  <c r="Y3381"/>
  <c r="Y3413"/>
  <c r="Y3429"/>
  <c r="Y3497"/>
  <c r="Y2448"/>
  <c r="Y2464"/>
  <c r="Y2480"/>
  <c r="Y2496"/>
  <c r="Y2560"/>
  <c r="Y2576"/>
  <c r="Y2608"/>
  <c r="Y2624"/>
  <c r="Y2640"/>
  <c r="Y2656"/>
  <c r="Y2672"/>
  <c r="Y2736"/>
  <c r="Y2752"/>
  <c r="Y2768"/>
  <c r="Y2784"/>
  <c r="Y2800"/>
  <c r="Y3024"/>
  <c r="Y3088"/>
  <c r="Y3312"/>
  <c r="Y3075"/>
  <c r="Y3091"/>
  <c r="Y3267"/>
  <c r="Y3395"/>
  <c r="Y3427"/>
  <c r="Y3495"/>
  <c r="Y2510"/>
  <c r="Y2526"/>
  <c r="Y2574"/>
  <c r="Y2606"/>
  <c r="Y2638"/>
  <c r="Y2670"/>
  <c r="Y2686"/>
  <c r="Y2766"/>
  <c r="Y2798"/>
  <c r="Y2846"/>
  <c r="Y3134"/>
  <c r="Y3262"/>
  <c r="Y3294"/>
  <c r="Y3374"/>
  <c r="Y892"/>
  <c r="Y908"/>
  <c r="Y924"/>
  <c r="Y940"/>
  <c r="Y956"/>
  <c r="Y972"/>
  <c r="Y988"/>
  <c r="Y1036"/>
  <c r="Y1052"/>
  <c r="Y1068"/>
  <c r="Y1084"/>
  <c r="Y1100"/>
  <c r="Y1116"/>
  <c r="Y1132"/>
  <c r="Y1164"/>
  <c r="Y1180"/>
  <c r="Y1196"/>
  <c r="Y1228"/>
  <c r="Y1244"/>
  <c r="Y1260"/>
  <c r="Y1276"/>
  <c r="Y1292"/>
  <c r="Y1340"/>
  <c r="Y1356"/>
  <c r="Y1372"/>
  <c r="Y1388"/>
  <c r="Y1404"/>
  <c r="Y1420"/>
  <c r="Y1436"/>
  <c r="Y1452"/>
  <c r="Y1468"/>
  <c r="Y1484"/>
  <c r="Y1500"/>
  <c r="Y1516"/>
  <c r="Y1532"/>
  <c r="Y1548"/>
  <c r="Y1564"/>
  <c r="Y1596"/>
  <c r="Y1612"/>
  <c r="Y1628"/>
  <c r="Y1644"/>
  <c r="Y1660"/>
  <c r="Y1676"/>
  <c r="Y1724"/>
  <c r="Y1740"/>
  <c r="Y31"/>
  <c r="Y47"/>
  <c r="Y63"/>
  <c r="Y95"/>
  <c r="Y143"/>
  <c r="Y175"/>
  <c r="Y191"/>
  <c r="Y303"/>
  <c r="Y335"/>
  <c r="Y367"/>
  <c r="Y383"/>
  <c r="Y399"/>
  <c r="Y415"/>
  <c r="Y431"/>
  <c r="Y447"/>
  <c r="Y479"/>
  <c r="Y495"/>
  <c r="Y511"/>
  <c r="Y575"/>
  <c r="Y591"/>
  <c r="Y623"/>
  <c r="Y639"/>
  <c r="Y655"/>
  <c r="Y671"/>
  <c r="Y687"/>
  <c r="Y719"/>
  <c r="Y751"/>
  <c r="Y767"/>
  <c r="Y783"/>
  <c r="Y815"/>
  <c r="Y831"/>
  <c r="Y863"/>
  <c r="Y879"/>
  <c r="Y911"/>
  <c r="Y927"/>
  <c r="Y943"/>
  <c r="Y959"/>
  <c r="Y975"/>
  <c r="Y991"/>
  <c r="Y1007"/>
  <c r="Y1023"/>
  <c r="Y1039"/>
  <c r="Y1103"/>
  <c r="Y1167"/>
  <c r="Y1183"/>
  <c r="Y1215"/>
  <c r="Y1231"/>
  <c r="Y1247"/>
  <c r="Y1295"/>
  <c r="Y1311"/>
  <c r="Y1327"/>
  <c r="Y1359"/>
  <c r="Y1423"/>
  <c r="Y1439"/>
  <c r="Y1487"/>
  <c r="Y1535"/>
  <c r="Y1567"/>
  <c r="Y1631"/>
  <c r="Y1663"/>
  <c r="Y1679"/>
  <c r="Y1695"/>
  <c r="Y1727"/>
  <c r="Y1823"/>
  <c r="Y1855"/>
  <c r="Y1871"/>
  <c r="Y1887"/>
  <c r="Y1903"/>
  <c r="Y1919"/>
  <c r="Y1935"/>
  <c r="Y1951"/>
  <c r="Y1983"/>
  <c r="Y1999"/>
  <c r="Y2015"/>
  <c r="Y2031"/>
  <c r="Y2047"/>
  <c r="Y2111"/>
  <c r="Y2143"/>
  <c r="Y2159"/>
  <c r="Y2175"/>
  <c r="Y2191"/>
  <c r="Y2207"/>
  <c r="Y2223"/>
  <c r="Y2239"/>
  <c r="Y2255"/>
  <c r="Y2303"/>
  <c r="Y2319"/>
  <c r="Y2335"/>
  <c r="Y2367"/>
  <c r="Y2383"/>
  <c r="Y78"/>
  <c r="Y94"/>
  <c r="Y110"/>
  <c r="Y158"/>
  <c r="Y334"/>
  <c r="Y350"/>
  <c r="Y398"/>
  <c r="Y414"/>
  <c r="Y446"/>
  <c r="Y462"/>
  <c r="Y478"/>
  <c r="Y510"/>
  <c r="Y574"/>
  <c r="Y590"/>
  <c r="Y622"/>
  <c r="Y654"/>
  <c r="Y670"/>
  <c r="Y750"/>
  <c r="Y798"/>
  <c r="Y814"/>
  <c r="Y830"/>
  <c r="Y846"/>
  <c r="Y862"/>
  <c r="Y878"/>
  <c r="Y894"/>
  <c r="Y910"/>
  <c r="Y926"/>
  <c r="Y942"/>
  <c r="Y958"/>
  <c r="Y974"/>
  <c r="Y1054"/>
  <c r="Y1150"/>
  <c r="Y1182"/>
  <c r="Y1230"/>
  <c r="Y1310"/>
  <c r="Y1326"/>
  <c r="Y1342"/>
  <c r="Y1390"/>
  <c r="Y1422"/>
  <c r="Y1502"/>
  <c r="Y1550"/>
  <c r="Y1614"/>
  <c r="Y1630"/>
  <c r="Y1646"/>
  <c r="Y1678"/>
  <c r="Y1742"/>
  <c r="Y1774"/>
  <c r="Y1902"/>
  <c r="Y1950"/>
  <c r="Y1982"/>
  <c r="Y1998"/>
  <c r="Y2030"/>
  <c r="Y2046"/>
  <c r="Y2174"/>
  <c r="Y2222"/>
  <c r="Y2286"/>
  <c r="Y2318"/>
  <c r="Y2334"/>
  <c r="Y2350"/>
  <c r="Y33"/>
  <c r="Y65"/>
  <c r="Y129"/>
  <c r="Y145"/>
  <c r="Y193"/>
  <c r="Y369"/>
  <c r="Y433"/>
  <c r="Y449"/>
  <c r="Y465"/>
  <c r="Y481"/>
  <c r="Y497"/>
  <c r="Y561"/>
  <c r="Y609"/>
  <c r="Y625"/>
  <c r="Y753"/>
  <c r="Y801"/>
  <c r="Y833"/>
  <c r="Y881"/>
  <c r="Y913"/>
  <c r="Y929"/>
  <c r="Y945"/>
  <c r="Y993"/>
  <c r="Y1009"/>
  <c r="Y1425"/>
  <c r="Y1601"/>
  <c r="Y1681"/>
  <c r="Y1697"/>
  <c r="Y1713"/>
  <c r="Y1777"/>
  <c r="Y1793"/>
  <c r="Y1841"/>
  <c r="Y1889"/>
  <c r="Y1905"/>
  <c r="Y2113"/>
  <c r="Y2289"/>
  <c r="Y2433"/>
  <c r="Y2465"/>
  <c r="Y2497"/>
  <c r="Y2529"/>
  <c r="Y2593"/>
  <c r="Y2689"/>
  <c r="Y2785"/>
  <c r="Y2849"/>
  <c r="Y2881"/>
  <c r="Y2913"/>
  <c r="Y3041"/>
  <c r="Y3057"/>
  <c r="Y3073"/>
  <c r="Y3089"/>
  <c r="Y3105"/>
  <c r="Y3121"/>
  <c r="Y3153"/>
  <c r="Y3169"/>
  <c r="Y3185"/>
  <c r="Y3265"/>
  <c r="Y3297"/>
  <c r="Y3361"/>
  <c r="Y3377"/>
  <c r="Y3393"/>
  <c r="Y3409"/>
  <c r="Y2652"/>
  <c r="Y2684"/>
  <c r="Y2764"/>
  <c r="Y2796"/>
  <c r="Y2876"/>
  <c r="Y2892"/>
  <c r="Y2908"/>
  <c r="Y2956"/>
  <c r="Y2972"/>
  <c r="Y3004"/>
  <c r="Y3020"/>
  <c r="Y3036"/>
  <c r="Y3068"/>
  <c r="Y3084"/>
  <c r="Y3116"/>
  <c r="Y3132"/>
  <c r="Y3148"/>
  <c r="Y3164"/>
  <c r="Y3276"/>
  <c r="Y3308"/>
  <c r="Y3324"/>
  <c r="Y3340"/>
  <c r="Y3356"/>
  <c r="Y3388"/>
  <c r="Y3420"/>
  <c r="Y3436"/>
  <c r="Y3452"/>
  <c r="Y3468"/>
  <c r="Y3484"/>
  <c r="Y3500"/>
  <c r="Y2591"/>
  <c r="Y2639"/>
  <c r="Y2847"/>
  <c r="Y2943"/>
  <c r="Y2959"/>
  <c r="Y2991"/>
  <c r="Y3247"/>
  <c r="Y3327"/>
  <c r="Y3359"/>
  <c r="Y3439"/>
  <c r="Y2506"/>
  <c r="Y2554"/>
  <c r="Y2570"/>
  <c r="Y2602"/>
  <c r="Y2698"/>
  <c r="Y2794"/>
  <c r="Y2810"/>
  <c r="Y2858"/>
  <c r="Y2874"/>
  <c r="Y2890"/>
  <c r="Y2922"/>
  <c r="Y2938"/>
  <c r="Y2970"/>
  <c r="Y2986"/>
  <c r="Y3002"/>
  <c r="Y3018"/>
  <c r="Y3034"/>
  <c r="Y3066"/>
  <c r="Y3082"/>
  <c r="Y3098"/>
  <c r="Y3162"/>
  <c r="Y3194"/>
  <c r="Y3210"/>
  <c r="Y3226"/>
  <c r="Y3242"/>
  <c r="Y3258"/>
  <c r="Y3274"/>
  <c r="Y3290"/>
  <c r="Y3322"/>
  <c r="Y3338"/>
  <c r="Y3354"/>
  <c r="Y3386"/>
  <c r="Y3402"/>
  <c r="Y3418"/>
  <c r="Y3498"/>
  <c r="Y3501"/>
  <c r="Y888"/>
  <c r="Y952"/>
  <c r="Y968"/>
  <c r="Y1000"/>
  <c r="Y1016"/>
  <c r="Y1080"/>
  <c r="Y1096"/>
  <c r="Y1128"/>
  <c r="Y1176"/>
  <c r="Y1192"/>
  <c r="Y1208"/>
  <c r="Y1256"/>
  <c r="Y1336"/>
  <c r="Y1352"/>
  <c r="Y1368"/>
  <c r="Y1384"/>
  <c r="Y1416"/>
  <c r="Y1480"/>
  <c r="Y1528"/>
  <c r="Y1592"/>
  <c r="Y1656"/>
  <c r="Y1672"/>
  <c r="Y1752"/>
  <c r="Y1768"/>
  <c r="Y1784"/>
  <c r="Y1800"/>
  <c r="Y1816"/>
  <c r="Y1832"/>
  <c r="Y555"/>
  <c r="Y699"/>
  <c r="Y939"/>
  <c r="Y1035"/>
  <c r="Y1115"/>
  <c r="Y1195"/>
  <c r="Y1243"/>
  <c r="Y1259"/>
  <c r="Y1355"/>
  <c r="Y1371"/>
  <c r="Y1403"/>
  <c r="Y1467"/>
  <c r="Y1483"/>
  <c r="Y1499"/>
  <c r="Y1563"/>
  <c r="Y1595"/>
  <c r="Y1611"/>
  <c r="Y1643"/>
  <c r="Y1659"/>
  <c r="Y1691"/>
  <c r="Y1707"/>
  <c r="Y1755"/>
  <c r="Y1771"/>
  <c r="Y1787"/>
  <c r="Y1803"/>
  <c r="Y1819"/>
  <c r="Y1835"/>
  <c r="Y1883"/>
  <c r="Y1899"/>
  <c r="Y1947"/>
  <c r="Y1963"/>
  <c r="Y1995"/>
  <c r="Y2011"/>
  <c r="Y2043"/>
  <c r="Y2075"/>
  <c r="Y2091"/>
  <c r="Y2107"/>
  <c r="Y2155"/>
  <c r="Y2171"/>
  <c r="Y2187"/>
  <c r="Y2219"/>
  <c r="Y2251"/>
  <c r="Y2267"/>
  <c r="Y2283"/>
  <c r="Y2299"/>
  <c r="Y2315"/>
  <c r="Y2363"/>
  <c r="Y2379"/>
  <c r="Y2395"/>
  <c r="Y2427"/>
  <c r="Y42"/>
  <c r="Y122"/>
  <c r="Y138"/>
  <c r="Y154"/>
  <c r="Y186"/>
  <c r="Y202"/>
  <c r="Y298"/>
  <c r="Y378"/>
  <c r="Y394"/>
  <c r="Y410"/>
  <c r="Y442"/>
  <c r="Y474"/>
  <c r="Y506"/>
  <c r="Y554"/>
  <c r="Y618"/>
  <c r="Y682"/>
  <c r="Y714"/>
  <c r="Y746"/>
  <c r="Y826"/>
  <c r="Y842"/>
  <c r="Y906"/>
  <c r="Y922"/>
  <c r="Y986"/>
  <c r="Y1018"/>
  <c r="Y1050"/>
  <c r="Y1066"/>
  <c r="Y1082"/>
  <c r="Y1098"/>
  <c r="Y1146"/>
  <c r="Y1194"/>
  <c r="Y1210"/>
  <c r="Y1226"/>
  <c r="Y1242"/>
  <c r="Y1290"/>
  <c r="Y1306"/>
  <c r="Y1322"/>
  <c r="Y1338"/>
  <c r="Y1354"/>
  <c r="Y1386"/>
  <c r="Y1418"/>
  <c r="Y1434"/>
  <c r="Y1450"/>
  <c r="Y1562"/>
  <c r="Y1770"/>
  <c r="Y1850"/>
  <c r="Y1914"/>
  <c r="Y2122"/>
  <c r="Y2410"/>
  <c r="Y2426"/>
  <c r="Y109"/>
  <c r="Y221"/>
  <c r="Y333"/>
  <c r="Y349"/>
  <c r="Y3496"/>
  <c r="Y2443"/>
  <c r="Y2475"/>
  <c r="Y2555"/>
  <c r="Y2603"/>
  <c r="Y2667"/>
  <c r="Y2763"/>
  <c r="Y2779"/>
  <c r="Y2795"/>
  <c r="Y2971"/>
  <c r="Y2987"/>
  <c r="Y884"/>
  <c r="Y996"/>
  <c r="Y1012"/>
  <c r="Y1108"/>
  <c r="Y1156"/>
  <c r="Y1188"/>
  <c r="Y1236"/>
  <c r="Y1284"/>
  <c r="Y1300"/>
  <c r="Y1428"/>
  <c r="Y1524"/>
  <c r="Y1540"/>
  <c r="Y1588"/>
  <c r="Y1604"/>
  <c r="Y1668"/>
  <c r="Y1876"/>
  <c r="Y1924"/>
  <c r="Y1940"/>
  <c r="Y1956"/>
  <c r="Y1988"/>
  <c r="Y2004"/>
  <c r="Y2020"/>
  <c r="Y2052"/>
  <c r="Y2068"/>
  <c r="Y2084"/>
  <c r="Y2100"/>
  <c r="Y2116"/>
  <c r="Y2132"/>
  <c r="Y2164"/>
  <c r="Y2196"/>
  <c r="Y2212"/>
  <c r="Y2244"/>
  <c r="Y2276"/>
  <c r="Y2292"/>
  <c r="Y2324"/>
  <c r="Y2340"/>
  <c r="Y2356"/>
  <c r="Y2372"/>
  <c r="Y2404"/>
  <c r="Y2420"/>
  <c r="Y39"/>
  <c r="Y87"/>
  <c r="Y119"/>
  <c r="Y135"/>
  <c r="Y215"/>
  <c r="Y231"/>
  <c r="Y263"/>
  <c r="Y311"/>
  <c r="Y423"/>
  <c r="Y455"/>
  <c r="Y503"/>
  <c r="Y583"/>
  <c r="Y679"/>
  <c r="Y695"/>
  <c r="Y775"/>
  <c r="Y967"/>
  <c r="Y1031"/>
  <c r="Y1063"/>
  <c r="Y1111"/>
  <c r="Y1143"/>
  <c r="Y1159"/>
  <c r="Y1255"/>
  <c r="Y1271"/>
  <c r="Y1351"/>
  <c r="Y1399"/>
  <c r="Y1415"/>
  <c r="Y1431"/>
  <c r="Y1463"/>
  <c r="Y1479"/>
  <c r="Y1495"/>
  <c r="Y1511"/>
  <c r="Y1527"/>
  <c r="Y1559"/>
  <c r="Y1575"/>
  <c r="Y1655"/>
  <c r="Y1671"/>
  <c r="Y1687"/>
  <c r="Y1719"/>
  <c r="Y1735"/>
  <c r="Y1815"/>
  <c r="Y1847"/>
  <c r="Y1927"/>
  <c r="Y2055"/>
  <c r="Y2199"/>
  <c r="Y38"/>
  <c r="Y54"/>
  <c r="Y102"/>
  <c r="Y118"/>
  <c r="Y134"/>
  <c r="Y150"/>
  <c r="Y166"/>
  <c r="Y182"/>
  <c r="Y230"/>
  <c r="Y246"/>
  <c r="Y278"/>
  <c r="Y326"/>
  <c r="Y358"/>
  <c r="Y470"/>
  <c r="Y486"/>
  <c r="Y518"/>
  <c r="Y534"/>
  <c r="Y566"/>
  <c r="Y614"/>
  <c r="Y662"/>
  <c r="Y694"/>
  <c r="Y742"/>
  <c r="Y790"/>
  <c r="Y806"/>
  <c r="Y902"/>
  <c r="Y918"/>
  <c r="Y934"/>
  <c r="Y966"/>
  <c r="Y982"/>
  <c r="Y998"/>
  <c r="Y1014"/>
  <c r="Y1078"/>
  <c r="Y1094"/>
  <c r="Y1110"/>
  <c r="Y1158"/>
  <c r="Y1190"/>
  <c r="Y1206"/>
  <c r="Y1238"/>
  <c r="Y1318"/>
  <c r="Y1334"/>
  <c r="Y1350"/>
  <c r="Y1494"/>
  <c r="Y1526"/>
  <c r="Y1542"/>
  <c r="Y1606"/>
  <c r="Y1638"/>
  <c r="Y1654"/>
  <c r="Y1750"/>
  <c r="Y1766"/>
  <c r="Y1798"/>
  <c r="Y1814"/>
  <c r="Y1830"/>
  <c r="Y1846"/>
  <c r="Y2022"/>
  <c r="Y2054"/>
  <c r="Y2070"/>
  <c r="Y2086"/>
  <c r="Y2102"/>
  <c r="Y2150"/>
  <c r="Y2166"/>
  <c r="Y2294"/>
  <c r="Y2310"/>
  <c r="Y2326"/>
  <c r="Y2342"/>
  <c r="Y2390"/>
  <c r="Y2422"/>
  <c r="Y41"/>
  <c r="Y57"/>
  <c r="Y73"/>
  <c r="Y105"/>
  <c r="Y121"/>
  <c r="Y137"/>
  <c r="Y153"/>
  <c r="Y169"/>
  <c r="Y185"/>
  <c r="Y201"/>
  <c r="Y233"/>
  <c r="Y249"/>
  <c r="Y313"/>
  <c r="Y361"/>
  <c r="Y377"/>
  <c r="Y393"/>
  <c r="Y409"/>
  <c r="Y457"/>
  <c r="Y489"/>
  <c r="Y537"/>
  <c r="Y553"/>
  <c r="Y585"/>
  <c r="Y649"/>
  <c r="Y665"/>
  <c r="Y697"/>
  <c r="Y713"/>
  <c r="Y745"/>
  <c r="Y777"/>
  <c r="Y793"/>
  <c r="Y809"/>
  <c r="Y841"/>
  <c r="Y953"/>
  <c r="Y969"/>
  <c r="Y1017"/>
  <c r="Y1065"/>
  <c r="Y1081"/>
  <c r="Y1113"/>
  <c r="Y1129"/>
  <c r="Y1145"/>
  <c r="Y1161"/>
  <c r="Y1177"/>
  <c r="Y1193"/>
  <c r="Y1209"/>
  <c r="Y1241"/>
  <c r="Y1257"/>
  <c r="Y1273"/>
  <c r="Y1305"/>
  <c r="Y1321"/>
  <c r="Y1337"/>
  <c r="Y1353"/>
  <c r="Y1369"/>
  <c r="Y1385"/>
  <c r="Y1417"/>
  <c r="Y1449"/>
  <c r="Y1465"/>
  <c r="Y1481"/>
  <c r="Y1497"/>
  <c r="Y1545"/>
  <c r="Y1561"/>
  <c r="Y1577"/>
  <c r="Y1609"/>
  <c r="Y1625"/>
  <c r="Y1641"/>
  <c r="Y1673"/>
  <c r="Y1689"/>
  <c r="Y1705"/>
  <c r="Y1721"/>
  <c r="Y1737"/>
  <c r="Y1769"/>
  <c r="Y1785"/>
  <c r="Y1945"/>
  <c r="Y1977"/>
  <c r="Y1993"/>
  <c r="Y2057"/>
  <c r="Y2089"/>
  <c r="Y2121"/>
  <c r="Y2137"/>
  <c r="Y2153"/>
  <c r="Y2169"/>
  <c r="Y2185"/>
  <c r="Y2233"/>
  <c r="Y2249"/>
  <c r="Y2265"/>
  <c r="Y2281"/>
  <c r="Y2297"/>
  <c r="Y2329"/>
  <c r="Y2361"/>
  <c r="Y2377"/>
  <c r="Y2393"/>
  <c r="Y2409"/>
  <c r="Y2441"/>
  <c r="Y2505"/>
  <c r="Y2569"/>
  <c r="Y2585"/>
  <c r="Y2617"/>
  <c r="Y2633"/>
  <c r="Y2649"/>
  <c r="Y2681"/>
  <c r="Y2729"/>
  <c r="Y2745"/>
  <c r="Y2777"/>
  <c r="Y2809"/>
  <c r="Y2825"/>
  <c r="Y2857"/>
  <c r="Y2873"/>
  <c r="Y2905"/>
  <c r="Y2921"/>
  <c r="Y2937"/>
  <c r="Y2953"/>
  <c r="Y2969"/>
  <c r="Y2985"/>
  <c r="Y3001"/>
  <c r="Y3017"/>
  <c r="Y3033"/>
  <c r="Y3049"/>
  <c r="Y3065"/>
  <c r="Y3097"/>
  <c r="Y3113"/>
  <c r="Y3129"/>
  <c r="Y3161"/>
  <c r="Y3177"/>
  <c r="Y3193"/>
  <c r="Y3209"/>
  <c r="Y3225"/>
  <c r="Y3241"/>
  <c r="Y3257"/>
  <c r="Y3273"/>
  <c r="Y3289"/>
  <c r="Y3305"/>
  <c r="Y3321"/>
  <c r="Y3337"/>
  <c r="Y3353"/>
  <c r="Y3369"/>
  <c r="Y3385"/>
  <c r="Y3401"/>
  <c r="Y3417"/>
  <c r="Y3433"/>
  <c r="Y3449"/>
  <c r="Y3505"/>
  <c r="Y2452"/>
  <c r="Y2484"/>
  <c r="Y2516"/>
  <c r="Y2644"/>
  <c r="Y2772"/>
  <c r="Y2788"/>
  <c r="Y2804"/>
  <c r="Y3460"/>
  <c r="Y3492"/>
  <c r="Y2775"/>
  <c r="Y2791"/>
  <c r="Y3175"/>
  <c r="Y3319"/>
  <c r="Y3383"/>
  <c r="Y3445"/>
  <c r="Y3461"/>
  <c r="Y3477"/>
  <c r="Y2512"/>
  <c r="Y2528"/>
  <c r="Y2544"/>
  <c r="Y2592"/>
  <c r="Y2880"/>
  <c r="Y2896"/>
  <c r="Y2912"/>
  <c r="Y2928"/>
  <c r="Y2976"/>
  <c r="Y3008"/>
  <c r="Y3056"/>
  <c r="Y3152"/>
  <c r="Y3168"/>
  <c r="Y3248"/>
  <c r="Y3376"/>
  <c r="Y3392"/>
  <c r="Y3408"/>
  <c r="Y3424"/>
  <c r="Y3440"/>
  <c r="Y3456"/>
  <c r="Y3472"/>
  <c r="Y3488"/>
  <c r="Y3504"/>
  <c r="Y3507"/>
  <c r="Y2451"/>
  <c r="Y2467"/>
  <c r="Y2483"/>
  <c r="Y2499"/>
  <c r="Y2515"/>
  <c r="Y2547"/>
  <c r="Y2563"/>
  <c r="Y2579"/>
  <c r="Y2595"/>
  <c r="Y2611"/>
  <c r="Y2627"/>
  <c r="Y2643"/>
  <c r="Y2659"/>
  <c r="Y2675"/>
  <c r="Y2691"/>
  <c r="Y2707"/>
  <c r="Y2723"/>
  <c r="Y2739"/>
  <c r="Y2755"/>
  <c r="Y2771"/>
  <c r="Y2787"/>
  <c r="Y2803"/>
  <c r="Y2819"/>
  <c r="Y2835"/>
  <c r="Y2851"/>
  <c r="Y2867"/>
  <c r="Y2883"/>
  <c r="Y2899"/>
  <c r="Y2979"/>
  <c r="Y2995"/>
  <c r="Y3043"/>
  <c r="Y3059"/>
  <c r="Y3123"/>
  <c r="Y3155"/>
  <c r="Y3187"/>
  <c r="Y3203"/>
  <c r="Y3219"/>
  <c r="Y3235"/>
  <c r="Y3283"/>
  <c r="Y3299"/>
  <c r="Y3315"/>
  <c r="Y3331"/>
  <c r="Y3347"/>
  <c r="Y3363"/>
  <c r="Y3379"/>
  <c r="Y3411"/>
  <c r="Y2446"/>
  <c r="Y2462"/>
  <c r="Y2478"/>
  <c r="Y2494"/>
  <c r="Y2654"/>
  <c r="Y2702"/>
  <c r="Y2782"/>
  <c r="Y2830"/>
  <c r="Y2894"/>
  <c r="Y2942"/>
  <c r="Y2974"/>
  <c r="Y3022"/>
  <c r="Y3086"/>
  <c r="Y3166"/>
  <c r="Y3246"/>
  <c r="Y3326"/>
  <c r="Y3406"/>
  <c r="Y3422"/>
  <c r="Y3470"/>
  <c r="Y1692"/>
  <c r="Y1708"/>
  <c r="Y1788"/>
  <c r="Y1804"/>
  <c r="Y1820"/>
  <c r="Y1836"/>
  <c r="Y1884"/>
  <c r="Y1916"/>
  <c r="Y1948"/>
  <c r="Y1964"/>
  <c r="Y1980"/>
  <c r="Y2028"/>
  <c r="Y2044"/>
  <c r="Y2060"/>
  <c r="Y2092"/>
  <c r="Y2124"/>
  <c r="Y2156"/>
  <c r="Y2252"/>
  <c r="Y2284"/>
  <c r="Y2300"/>
  <c r="Y2316"/>
  <c r="Y2380"/>
  <c r="Y2396"/>
  <c r="Y2412"/>
  <c r="Y30"/>
  <c r="Y239"/>
  <c r="Y255"/>
  <c r="Y271"/>
  <c r="Y287"/>
  <c r="Y319"/>
  <c r="Y351"/>
  <c r="Y463"/>
  <c r="Y703"/>
  <c r="Y735"/>
  <c r="Y799"/>
  <c r="Y1455"/>
  <c r="Y1519"/>
  <c r="Y1743"/>
  <c r="Y1967"/>
  <c r="Y2063"/>
  <c r="Y2079"/>
  <c r="Y2287"/>
  <c r="Y174"/>
  <c r="Y238"/>
  <c r="Y254"/>
  <c r="Y430"/>
  <c r="Y526"/>
  <c r="Y558"/>
  <c r="Y734"/>
  <c r="Y766"/>
  <c r="Y990"/>
  <c r="Y1070"/>
  <c r="Y1086"/>
  <c r="Y1134"/>
  <c r="Y1198"/>
  <c r="Y1262"/>
  <c r="Y1278"/>
  <c r="Y1374"/>
  <c r="Y1406"/>
  <c r="Y1438"/>
  <c r="Y1454"/>
  <c r="Y1566"/>
  <c r="Y1598"/>
  <c r="Y1758"/>
  <c r="Y1870"/>
  <c r="Y1886"/>
  <c r="Y1934"/>
  <c r="Y2014"/>
  <c r="Y2062"/>
  <c r="Y2142"/>
  <c r="Y2158"/>
  <c r="Y2206"/>
  <c r="Y2238"/>
  <c r="Y2302"/>
  <c r="Y2382"/>
  <c r="Y209"/>
  <c r="Y225"/>
  <c r="Y241"/>
  <c r="Y321"/>
  <c r="Y3052"/>
  <c r="Y3196"/>
  <c r="Y3228"/>
  <c r="Y3260"/>
  <c r="Y3404"/>
  <c r="Y3499"/>
  <c r="Y2447"/>
  <c r="Y2463"/>
  <c r="Y2479"/>
  <c r="Y2495"/>
  <c r="Y2511"/>
  <c r="Y2543"/>
  <c r="Y2559"/>
  <c r="Y2575"/>
  <c r="Y2607"/>
  <c r="Y2623"/>
  <c r="Y2655"/>
  <c r="Y2671"/>
  <c r="Y2703"/>
  <c r="Y2719"/>
  <c r="Y2735"/>
  <c r="Y2767"/>
  <c r="Y2783"/>
  <c r="Y2799"/>
  <c r="Y2815"/>
  <c r="Y2831"/>
  <c r="Y2863"/>
  <c r="Y2879"/>
  <c r="Y2895"/>
  <c r="Y2911"/>
  <c r="Y2927"/>
  <c r="Y2975"/>
  <c r="Y3007"/>
  <c r="Y3023"/>
  <c r="Y3039"/>
  <c r="Y3055"/>
  <c r="Y3071"/>
  <c r="Y3087"/>
  <c r="Y3103"/>
  <c r="Y3119"/>
  <c r="Y3135"/>
  <c r="Y3151"/>
  <c r="Y3167"/>
  <c r="Y3183"/>
  <c r="Y3199"/>
  <c r="Y3231"/>
  <c r="Y3263"/>
  <c r="Y3279"/>
  <c r="Y3295"/>
  <c r="Y3311"/>
  <c r="Y3343"/>
  <c r="Y3375"/>
  <c r="Y3391"/>
  <c r="Y3407"/>
  <c r="Y3423"/>
  <c r="Y3455"/>
  <c r="Y3471"/>
  <c r="Y3487"/>
  <c r="Y2442"/>
  <c r="Y2458"/>
  <c r="Y2474"/>
  <c r="Y2490"/>
  <c r="Y2522"/>
  <c r="Y2538"/>
  <c r="Y2586"/>
  <c r="Y2618"/>
  <c r="Y2634"/>
  <c r="Y2650"/>
  <c r="Y2666"/>
  <c r="Y2682"/>
  <c r="Y2714"/>
  <c r="Y2730"/>
  <c r="Y2746"/>
  <c r="Y2762"/>
  <c r="Y2778"/>
  <c r="Y2826"/>
  <c r="Y2842"/>
  <c r="Y2906"/>
  <c r="Y2954"/>
  <c r="Y3050"/>
  <c r="Y3114"/>
  <c r="Y3130"/>
  <c r="Y3146"/>
  <c r="Y3178"/>
  <c r="Y3306"/>
  <c r="Y3370"/>
  <c r="Y3434"/>
  <c r="Y3450"/>
  <c r="Y3466"/>
  <c r="Y3482"/>
  <c r="Y904"/>
  <c r="Y920"/>
  <c r="Y936"/>
  <c r="Y984"/>
  <c r="Y1032"/>
  <c r="Y1048"/>
  <c r="Y1064"/>
  <c r="Y1112"/>
  <c r="Y1144"/>
  <c r="Y1160"/>
  <c r="Y1240"/>
  <c r="Y1272"/>
  <c r="Y1320"/>
  <c r="Y1400"/>
  <c r="Y1432"/>
  <c r="Y1448"/>
  <c r="Y1464"/>
  <c r="Y1496"/>
  <c r="Y1544"/>
  <c r="Y1560"/>
  <c r="Y1576"/>
  <c r="Y1624"/>
  <c r="Y1640"/>
  <c r="Y45"/>
  <c r="Y61"/>
  <c r="Y77"/>
  <c r="Y141"/>
  <c r="Y157"/>
  <c r="Y173"/>
  <c r="Y189"/>
  <c r="Y205"/>
  <c r="Y269"/>
  <c r="Y285"/>
  <c r="Y301"/>
  <c r="Y317"/>
  <c r="Y381"/>
  <c r="Y413"/>
  <c r="Y429"/>
  <c r="Y445"/>
  <c r="Y477"/>
  <c r="Y541"/>
  <c r="Y589"/>
  <c r="Y605"/>
  <c r="Y621"/>
  <c r="Y701"/>
  <c r="Y733"/>
  <c r="Y749"/>
  <c r="Y877"/>
  <c r="Y909"/>
  <c r="Y925"/>
  <c r="Y941"/>
  <c r="Y1005"/>
  <c r="Y1021"/>
  <c r="Y1037"/>
  <c r="Y1069"/>
  <c r="Y1101"/>
  <c r="Y1117"/>
  <c r="Y1133"/>
  <c r="Y1149"/>
  <c r="Y1165"/>
  <c r="Y1181"/>
  <c r="Y1197"/>
  <c r="Y1213"/>
  <c r="Y1229"/>
  <c r="Y1277"/>
  <c r="Y1309"/>
  <c r="Y1325"/>
  <c r="Y1341"/>
  <c r="Y1357"/>
  <c r="Y1373"/>
  <c r="Y1389"/>
  <c r="Y1405"/>
  <c r="Y1437"/>
  <c r="Y1453"/>
  <c r="Y1469"/>
  <c r="Y1485"/>
  <c r="Y1501"/>
  <c r="Y1517"/>
  <c r="Y1533"/>
  <c r="Y1549"/>
  <c r="Y1565"/>
  <c r="Y1581"/>
  <c r="Y1613"/>
  <c r="Y1629"/>
  <c r="Y1645"/>
  <c r="Y1661"/>
  <c r="Y1693"/>
  <c r="Y1709"/>
  <c r="Y1789"/>
  <c r="Y1805"/>
  <c r="Y1821"/>
  <c r="Y1837"/>
  <c r="Y1869"/>
  <c r="Y1885"/>
  <c r="Y1901"/>
  <c r="Y1965"/>
  <c r="Y1981"/>
  <c r="Y1997"/>
  <c r="Y2013"/>
  <c r="Y2077"/>
  <c r="Y2093"/>
  <c r="Y2125"/>
  <c r="Y2141"/>
  <c r="Y2157"/>
  <c r="Y2173"/>
  <c r="Y2189"/>
  <c r="Y2205"/>
  <c r="Y2221"/>
  <c r="Y2253"/>
  <c r="Y2301"/>
  <c r="Y2333"/>
  <c r="Y2365"/>
  <c r="Y2381"/>
  <c r="Y2397"/>
  <c r="Y2413"/>
  <c r="Y2429"/>
  <c r="Y2445"/>
  <c r="Y2461"/>
  <c r="Y2477"/>
  <c r="Y2493"/>
  <c r="Y2509"/>
  <c r="Y2541"/>
  <c r="Y2557"/>
  <c r="Y2605"/>
  <c r="Y2621"/>
  <c r="Y2637"/>
  <c r="Y2653"/>
  <c r="Y2685"/>
  <c r="Y2733"/>
  <c r="Y2749"/>
  <c r="Y2765"/>
  <c r="Y2781"/>
  <c r="Y2797"/>
  <c r="Y2813"/>
  <c r="Y2829"/>
  <c r="Y2861"/>
  <c r="Y2909"/>
  <c r="Y2925"/>
  <c r="Y2941"/>
  <c r="Y2957"/>
  <c r="Y2989"/>
  <c r="Y3021"/>
  <c r="Y3053"/>
  <c r="Y3085"/>
  <c r="Y3101"/>
  <c r="Y3117"/>
  <c r="Y3133"/>
  <c r="Y3165"/>
  <c r="Y3181"/>
  <c r="Y3197"/>
  <c r="Y3229"/>
  <c r="Y3245"/>
  <c r="Y3277"/>
  <c r="Y3293"/>
  <c r="Y3309"/>
  <c r="Y3325"/>
  <c r="Y3373"/>
  <c r="Y3389"/>
  <c r="Y3405"/>
  <c r="Y3421"/>
  <c r="Y3453"/>
  <c r="Y3485"/>
  <c r="Y2472"/>
  <c r="Y2504"/>
  <c r="Y2520"/>
  <c r="Y2536"/>
  <c r="Y2568"/>
  <c r="Y2584"/>
  <c r="Y2616"/>
  <c r="Y2632"/>
  <c r="Y2648"/>
  <c r="Y3032"/>
  <c r="Y3048"/>
  <c r="Y3064"/>
  <c r="Y3080"/>
  <c r="Y3096"/>
  <c r="Y3128"/>
  <c r="Y3160"/>
  <c r="Y3224"/>
  <c r="Y3240"/>
  <c r="Y3256"/>
  <c r="Y3272"/>
  <c r="Y3304"/>
  <c r="Y3320"/>
  <c r="Y3336"/>
  <c r="Y3352"/>
  <c r="Y2907"/>
  <c r="Y2923"/>
  <c r="Y2939"/>
  <c r="Y2955"/>
  <c r="Y3003"/>
  <c r="Y3019"/>
  <c r="Y3035"/>
  <c r="Y3051"/>
  <c r="Y3067"/>
  <c r="Y3083"/>
  <c r="Y3099"/>
  <c r="Y3115"/>
  <c r="Y3131"/>
  <c r="Y3147"/>
  <c r="Y3163"/>
  <c r="Y3179"/>
  <c r="Y3211"/>
  <c r="Y3227"/>
  <c r="Y3243"/>
  <c r="Y3259"/>
  <c r="Y3275"/>
  <c r="Y3307"/>
  <c r="Y3323"/>
  <c r="Y3339"/>
  <c r="Y3355"/>
  <c r="Y3371"/>
  <c r="Y3387"/>
  <c r="Y3403"/>
  <c r="Y3419"/>
  <c r="Y3451"/>
  <c r="Y3467"/>
  <c r="Y3483"/>
  <c r="Y2598"/>
  <c r="Y2726"/>
  <c r="Y2790"/>
  <c r="Y2806"/>
  <c r="Y2854"/>
  <c r="Y2870"/>
  <c r="Y2918"/>
  <c r="Y2934"/>
  <c r="Y3046"/>
  <c r="Y3062"/>
  <c r="Y3078"/>
  <c r="Y3094"/>
  <c r="Y3110"/>
  <c r="Y3142"/>
  <c r="Y3158"/>
  <c r="Y3174"/>
  <c r="Y3270"/>
  <c r="Y3334"/>
  <c r="Y3350"/>
  <c r="Y3382"/>
  <c r="Y3398"/>
  <c r="Y3414"/>
  <c r="Y3430"/>
  <c r="Y3462"/>
  <c r="Y1748"/>
  <c r="Y1764"/>
  <c r="Y1796"/>
  <c r="Y1812"/>
  <c r="Y1844"/>
  <c r="Y1860"/>
  <c r="Y3465"/>
  <c r="Y3481"/>
  <c r="Y2468"/>
  <c r="Y2500"/>
  <c r="Y2532"/>
  <c r="Y2548"/>
  <c r="Y2564"/>
  <c r="Y2580"/>
  <c r="Y2596"/>
  <c r="Y2612"/>
  <c r="Y2628"/>
  <c r="Y2820"/>
  <c r="Y2836"/>
  <c r="Y2884"/>
  <c r="Y2916"/>
  <c r="Y2948"/>
  <c r="Y2964"/>
  <c r="Y2980"/>
  <c r="Y2996"/>
  <c r="Y3012"/>
  <c r="Y3028"/>
  <c r="Y3076"/>
  <c r="Y3124"/>
  <c r="Y3188"/>
  <c r="Y3220"/>
  <c r="Y3236"/>
  <c r="Y3268"/>
  <c r="Y3284"/>
  <c r="Y3300"/>
  <c r="Y3316"/>
  <c r="Y3332"/>
  <c r="Y3364"/>
  <c r="Y23"/>
  <c r="Y12"/>
  <c r="Y8"/>
  <c r="Y18"/>
  <c r="Y11"/>
  <c r="D44"/>
  <c r="L74"/>
  <c r="Y13"/>
  <c r="Y9"/>
  <c r="Y6"/>
  <c r="Y16"/>
  <c r="Y14"/>
  <c r="Y7"/>
  <c r="Y15"/>
  <c r="Y17"/>
  <c r="D39"/>
  <c r="L69"/>
  <c r="D43"/>
  <c r="L73" s="1"/>
  <c r="Y5"/>
  <c r="Y4"/>
  <c r="Y3"/>
  <c r="Y10"/>
  <c r="AA1"/>
  <c r="AA19"/>
  <c r="AA20"/>
  <c r="AA32"/>
  <c r="AA80"/>
  <c r="AA128"/>
  <c r="AA144"/>
  <c r="AA224"/>
  <c r="AA256"/>
  <c r="AA368"/>
  <c r="AA416"/>
  <c r="AA432"/>
  <c r="AA464"/>
  <c r="AA480"/>
  <c r="AA544"/>
  <c r="AA576"/>
  <c r="AA624"/>
  <c r="AA672"/>
  <c r="AA704"/>
  <c r="AA816"/>
  <c r="AA29"/>
  <c r="AA60"/>
  <c r="AA76"/>
  <c r="AA140"/>
  <c r="AA156"/>
  <c r="AA172"/>
  <c r="AA204"/>
  <c r="AA332"/>
  <c r="AA412"/>
  <c r="AA428"/>
  <c r="AA444"/>
  <c r="AA460"/>
  <c r="AA476"/>
  <c r="AA492"/>
  <c r="AA508"/>
  <c r="AA524"/>
  <c r="AA540"/>
  <c r="AA556"/>
  <c r="AA572"/>
  <c r="AA588"/>
  <c r="AA604"/>
  <c r="AA620"/>
  <c r="AA636"/>
  <c r="AA652"/>
  <c r="AA668"/>
  <c r="AA684"/>
  <c r="AA732"/>
  <c r="AA748"/>
  <c r="AA764"/>
  <c r="AA780"/>
  <c r="AA796"/>
  <c r="AA844"/>
  <c r="AA876"/>
  <c r="AA27"/>
  <c r="AA40"/>
  <c r="AA56"/>
  <c r="AA120"/>
  <c r="AA136"/>
  <c r="AA184"/>
  <c r="AA200"/>
  <c r="AA248"/>
  <c r="AA280"/>
  <c r="AA296"/>
  <c r="AA376"/>
  <c r="AA392"/>
  <c r="AA440"/>
  <c r="AA36"/>
  <c r="AA68"/>
  <c r="AA148"/>
  <c r="AA212"/>
  <c r="AA228"/>
  <c r="AA244"/>
  <c r="AA340"/>
  <c r="AA388"/>
  <c r="AA468"/>
  <c r="AA532"/>
  <c r="AA564"/>
  <c r="AA596"/>
  <c r="AA628"/>
  <c r="AA676"/>
  <c r="AA692"/>
  <c r="AA708"/>
  <c r="AA772"/>
  <c r="AA788"/>
  <c r="AA804"/>
  <c r="AA836"/>
  <c r="AA852"/>
  <c r="AA912"/>
  <c r="AA992"/>
  <c r="AA1008"/>
  <c r="AA1056"/>
  <c r="AA1088"/>
  <c r="AA1104"/>
  <c r="AA1152"/>
  <c r="AA1168"/>
  <c r="AA1184"/>
  <c r="AA1264"/>
  <c r="AA1296"/>
  <c r="AA1312"/>
  <c r="AA1344"/>
  <c r="AA1376"/>
  <c r="AA1424"/>
  <c r="AA1488"/>
  <c r="AA1504"/>
  <c r="AA1520"/>
  <c r="AA1552"/>
  <c r="AA1568"/>
  <c r="AA1616"/>
  <c r="AA1680"/>
  <c r="AA1696"/>
  <c r="AA1712"/>
  <c r="AA1728"/>
  <c r="AA1776"/>
  <c r="AA1792"/>
  <c r="AA1808"/>
  <c r="AA1840"/>
  <c r="AA1856"/>
  <c r="AA1888"/>
  <c r="AA1904"/>
  <c r="AA1920"/>
  <c r="AA1984"/>
  <c r="AA2000"/>
  <c r="AA2032"/>
  <c r="AA2048"/>
  <c r="AA2064"/>
  <c r="AA2080"/>
  <c r="AA2112"/>
  <c r="AA2128"/>
  <c r="AA2144"/>
  <c r="AA2160"/>
  <c r="AA2176"/>
  <c r="AA2192"/>
  <c r="AA2208"/>
  <c r="AA2224"/>
  <c r="AA2256"/>
  <c r="AA2272"/>
  <c r="AA2288"/>
  <c r="AA2352"/>
  <c r="AA2400"/>
  <c r="AA2416"/>
  <c r="AA35"/>
  <c r="AA51"/>
  <c r="AA83"/>
  <c r="AA99"/>
  <c r="AA115"/>
  <c r="AA147"/>
  <c r="AA163"/>
  <c r="AA179"/>
  <c r="AA227"/>
  <c r="AA243"/>
  <c r="AA259"/>
  <c r="AA291"/>
  <c r="AA307"/>
  <c r="AA627"/>
  <c r="AA707"/>
  <c r="AA1027"/>
  <c r="AA1091"/>
  <c r="AA1139"/>
  <c r="AA1155"/>
  <c r="AA1171"/>
  <c r="AA1187"/>
  <c r="AA1251"/>
  <c r="AA1363"/>
  <c r="AA1395"/>
  <c r="AA1411"/>
  <c r="AA1459"/>
  <c r="AA1475"/>
  <c r="AA1523"/>
  <c r="AA1571"/>
  <c r="AA1715"/>
  <c r="AA1827"/>
  <c r="AA2051"/>
  <c r="AA2435"/>
  <c r="AA50"/>
  <c r="AA130"/>
  <c r="AA146"/>
  <c r="AA306"/>
  <c r="AA338"/>
  <c r="AA354"/>
  <c r="AA402"/>
  <c r="AA434"/>
  <c r="AA482"/>
  <c r="AA594"/>
  <c r="AA722"/>
  <c r="AA850"/>
  <c r="AA866"/>
  <c r="AA962"/>
  <c r="AA1026"/>
  <c r="AA1042"/>
  <c r="AA1058"/>
  <c r="AA1074"/>
  <c r="AA1090"/>
  <c r="AA1106"/>
  <c r="AA1202"/>
  <c r="AA1314"/>
  <c r="AA1346"/>
  <c r="AA1426"/>
  <c r="AA1442"/>
  <c r="AA1490"/>
  <c r="AA1554"/>
  <c r="AA1618"/>
  <c r="AA1682"/>
  <c r="AA1794"/>
  <c r="AA1874"/>
  <c r="AA1906"/>
  <c r="AA1938"/>
  <c r="AA1954"/>
  <c r="AA1986"/>
  <c r="AA2018"/>
  <c r="AA2034"/>
  <c r="AA2162"/>
  <c r="AA2194"/>
  <c r="AA2210"/>
  <c r="AA2226"/>
  <c r="AA2242"/>
  <c r="AA2370"/>
  <c r="AA2418"/>
  <c r="AA85"/>
  <c r="AA117"/>
  <c r="AA133"/>
  <c r="AA149"/>
  <c r="AA165"/>
  <c r="AA197"/>
  <c r="AA213"/>
  <c r="AA229"/>
  <c r="AA261"/>
  <c r="AA277"/>
  <c r="AA325"/>
  <c r="AA357"/>
  <c r="AA421"/>
  <c r="AA485"/>
  <c r="AA517"/>
  <c r="AA533"/>
  <c r="AA549"/>
  <c r="AA821"/>
  <c r="AA853"/>
  <c r="AA869"/>
  <c r="AA21"/>
  <c r="AA512"/>
  <c r="AA528"/>
  <c r="AA608"/>
  <c r="AA736"/>
  <c r="AA768"/>
  <c r="AA784"/>
  <c r="AA800"/>
  <c r="AA832"/>
  <c r="AA848"/>
  <c r="AA864"/>
  <c r="AA880"/>
  <c r="AA26"/>
  <c r="AA92"/>
  <c r="AA236"/>
  <c r="AA252"/>
  <c r="AA268"/>
  <c r="AA284"/>
  <c r="AA380"/>
  <c r="AA396"/>
  <c r="AA264"/>
  <c r="AA328"/>
  <c r="AA360"/>
  <c r="AA408"/>
  <c r="AA504"/>
  <c r="AA520"/>
  <c r="AA536"/>
  <c r="AA584"/>
  <c r="AA600"/>
  <c r="AA616"/>
  <c r="AA648"/>
  <c r="AA680"/>
  <c r="AA696"/>
  <c r="AA728"/>
  <c r="AA808"/>
  <c r="AA856"/>
  <c r="AA872"/>
  <c r="AA100"/>
  <c r="AA164"/>
  <c r="AA260"/>
  <c r="AA292"/>
  <c r="AA308"/>
  <c r="AA324"/>
  <c r="AA356"/>
  <c r="AA372"/>
  <c r="AA404"/>
  <c r="AA420"/>
  <c r="AA1872"/>
  <c r="AA1936"/>
  <c r="AA1952"/>
  <c r="AA1968"/>
  <c r="AA2016"/>
  <c r="AA2096"/>
  <c r="AA2240"/>
  <c r="AA2304"/>
  <c r="AA2320"/>
  <c r="AA2336"/>
  <c r="AA2368"/>
  <c r="AA2384"/>
  <c r="AA2432"/>
  <c r="AA67"/>
  <c r="AA131"/>
  <c r="AA195"/>
  <c r="AA211"/>
  <c r="AA275"/>
  <c r="AA339"/>
  <c r="AA355"/>
  <c r="AA387"/>
  <c r="AA435"/>
  <c r="AA467"/>
  <c r="AA483"/>
  <c r="AA515"/>
  <c r="AA563"/>
  <c r="AA595"/>
  <c r="AA611"/>
  <c r="AA659"/>
  <c r="AA675"/>
  <c r="AA691"/>
  <c r="AA723"/>
  <c r="AA755"/>
  <c r="AA771"/>
  <c r="AA787"/>
  <c r="AA803"/>
  <c r="AA835"/>
  <c r="AA867"/>
  <c r="AA883"/>
  <c r="AA899"/>
  <c r="AA915"/>
  <c r="AA931"/>
  <c r="AA947"/>
  <c r="AA995"/>
  <c r="AA1011"/>
  <c r="AA1075"/>
  <c r="AA1107"/>
  <c r="AA1123"/>
  <c r="AA1219"/>
  <c r="AA1267"/>
  <c r="AA1283"/>
  <c r="AA1299"/>
  <c r="AA1315"/>
  <c r="AA1331"/>
  <c r="AA1347"/>
  <c r="AA1379"/>
  <c r="AA1427"/>
  <c r="AA1443"/>
  <c r="AA1491"/>
  <c r="AA1539"/>
  <c r="AA1555"/>
  <c r="AA1587"/>
  <c r="AA1603"/>
  <c r="AA1619"/>
  <c r="AA1635"/>
  <c r="AA1651"/>
  <c r="AA1683"/>
  <c r="AA1731"/>
  <c r="AA1747"/>
  <c r="AA1811"/>
  <c r="AA1859"/>
  <c r="AA1875"/>
  <c r="AA1907"/>
  <c r="AA1939"/>
  <c r="AA1955"/>
  <c r="AA1971"/>
  <c r="AA2003"/>
  <c r="AA2147"/>
  <c r="AA2163"/>
  <c r="AA2227"/>
  <c r="AA2259"/>
  <c r="AA2291"/>
  <c r="AA2307"/>
  <c r="AA2323"/>
  <c r="AA2355"/>
  <c r="AA2403"/>
  <c r="AA2419"/>
  <c r="AA34"/>
  <c r="AA82"/>
  <c r="AA114"/>
  <c r="AA178"/>
  <c r="AA194"/>
  <c r="AA226"/>
  <c r="AA274"/>
  <c r="AA290"/>
  <c r="AA450"/>
  <c r="AA466"/>
  <c r="AA498"/>
  <c r="AA530"/>
  <c r="AA546"/>
  <c r="AA562"/>
  <c r="AA578"/>
  <c r="AA610"/>
  <c r="AA642"/>
  <c r="AA658"/>
  <c r="AA706"/>
  <c r="AA738"/>
  <c r="AA754"/>
  <c r="AA770"/>
  <c r="AA802"/>
  <c r="AA818"/>
  <c r="AA882"/>
  <c r="AA930"/>
  <c r="AA978"/>
  <c r="AA1010"/>
  <c r="AA1186"/>
  <c r="AA1218"/>
  <c r="AA1266"/>
  <c r="AA1282"/>
  <c r="AA1330"/>
  <c r="AA1362"/>
  <c r="AA1378"/>
  <c r="AA1394"/>
  <c r="AA1474"/>
  <c r="AA1538"/>
  <c r="AA1570"/>
  <c r="AA1634"/>
  <c r="AA1650"/>
  <c r="AA1666"/>
  <c r="AA1698"/>
  <c r="AA1714"/>
  <c r="AA1746"/>
  <c r="AA1762"/>
  <c r="AA1778"/>
  <c r="AA1810"/>
  <c r="AA1826"/>
  <c r="AA1842"/>
  <c r="AA1858"/>
  <c r="AA1922"/>
  <c r="AA2002"/>
  <c r="AA2050"/>
  <c r="AA2066"/>
  <c r="AA2082"/>
  <c r="AA2098"/>
  <c r="AA2130"/>
  <c r="AA2178"/>
  <c r="AA2258"/>
  <c r="AA2274"/>
  <c r="AA2290"/>
  <c r="AA2306"/>
  <c r="AA2322"/>
  <c r="AA2338"/>
  <c r="AA2354"/>
  <c r="AA2386"/>
  <c r="AA2402"/>
  <c r="AA2434"/>
  <c r="AA37"/>
  <c r="AA53"/>
  <c r="AA69"/>
  <c r="AA101"/>
  <c r="AA181"/>
  <c r="AA293"/>
  <c r="AA789"/>
  <c r="AA96"/>
  <c r="AA240"/>
  <c r="AA272"/>
  <c r="AA320"/>
  <c r="AA336"/>
  <c r="AA352"/>
  <c r="AA44"/>
  <c r="AA108"/>
  <c r="AA124"/>
  <c r="AA188"/>
  <c r="AA220"/>
  <c r="AA300"/>
  <c r="AA316"/>
  <c r="AA348"/>
  <c r="AA364"/>
  <c r="AA700"/>
  <c r="AA716"/>
  <c r="AA812"/>
  <c r="AA828"/>
  <c r="AA860"/>
  <c r="AA72"/>
  <c r="AA88"/>
  <c r="AA104"/>
  <c r="AA152"/>
  <c r="AA168"/>
  <c r="AA216"/>
  <c r="AA232"/>
  <c r="AA312"/>
  <c r="AA344"/>
  <c r="AA424"/>
  <c r="AA456"/>
  <c r="AA488"/>
  <c r="AA632"/>
  <c r="AA664"/>
  <c r="AA744"/>
  <c r="AA776"/>
  <c r="AA792"/>
  <c r="AA52"/>
  <c r="AA84"/>
  <c r="AA116"/>
  <c r="AA132"/>
  <c r="AA180"/>
  <c r="AA196"/>
  <c r="AA276"/>
  <c r="AA436"/>
  <c r="AA452"/>
  <c r="AA500"/>
  <c r="AA516"/>
  <c r="AA612"/>
  <c r="AA660"/>
  <c r="AA724"/>
  <c r="AA740"/>
  <c r="AA756"/>
  <c r="AA820"/>
  <c r="AA868"/>
  <c r="AA928"/>
  <c r="AA1024"/>
  <c r="AA1072"/>
  <c r="AA1120"/>
  <c r="AA1136"/>
  <c r="AA1248"/>
  <c r="AA1328"/>
  <c r="AA1408"/>
  <c r="AA1440"/>
  <c r="AA1584"/>
  <c r="AA1600"/>
  <c r="AA1632"/>
  <c r="AA1648"/>
  <c r="AA1744"/>
  <c r="AA1760"/>
  <c r="AA1824"/>
  <c r="AA323"/>
  <c r="AA371"/>
  <c r="AA403"/>
  <c r="AA419"/>
  <c r="AA451"/>
  <c r="AA499"/>
  <c r="AA531"/>
  <c r="AA547"/>
  <c r="AA579"/>
  <c r="AA643"/>
  <c r="AA739"/>
  <c r="AA819"/>
  <c r="AA851"/>
  <c r="AA963"/>
  <c r="AA979"/>
  <c r="AA1043"/>
  <c r="AA1059"/>
  <c r="AA1203"/>
  <c r="AA1235"/>
  <c r="AA1507"/>
  <c r="AA1667"/>
  <c r="AA1699"/>
  <c r="AA1763"/>
  <c r="AA1779"/>
  <c r="AA1795"/>
  <c r="AA1843"/>
  <c r="AA1891"/>
  <c r="AA1923"/>
  <c r="AA1987"/>
  <c r="AA2019"/>
  <c r="AA2035"/>
  <c r="AA2067"/>
  <c r="AA2083"/>
  <c r="AA2099"/>
  <c r="AA2115"/>
  <c r="AA2131"/>
  <c r="AA2179"/>
  <c r="AA2195"/>
  <c r="AA2211"/>
  <c r="AA2243"/>
  <c r="AA2275"/>
  <c r="AA2339"/>
  <c r="AA2371"/>
  <c r="AA2387"/>
  <c r="AA66"/>
  <c r="AA98"/>
  <c r="AA162"/>
  <c r="AA210"/>
  <c r="AA242"/>
  <c r="AA258"/>
  <c r="AA322"/>
  <c r="AA370"/>
  <c r="AA386"/>
  <c r="AA418"/>
  <c r="AA514"/>
  <c r="AA626"/>
  <c r="AA674"/>
  <c r="AA690"/>
  <c r="AA786"/>
  <c r="AA834"/>
  <c r="AA898"/>
  <c r="AA914"/>
  <c r="AA946"/>
  <c r="AA994"/>
  <c r="AA1122"/>
  <c r="AA1138"/>
  <c r="AA1154"/>
  <c r="AA1170"/>
  <c r="AA1234"/>
  <c r="AA1250"/>
  <c r="AA1298"/>
  <c r="AA1410"/>
  <c r="AA1458"/>
  <c r="AA1506"/>
  <c r="AA1522"/>
  <c r="AA1586"/>
  <c r="AA1602"/>
  <c r="AA1730"/>
  <c r="AA1890"/>
  <c r="AA1970"/>
  <c r="AA2114"/>
  <c r="AA2146"/>
  <c r="AA245"/>
  <c r="AA309"/>
  <c r="AA341"/>
  <c r="AA373"/>
  <c r="AA389"/>
  <c r="AA405"/>
  <c r="AA437"/>
  <c r="AA453"/>
  <c r="AA469"/>
  <c r="AA501"/>
  <c r="AA565"/>
  <c r="AA581"/>
  <c r="AA597"/>
  <c r="AA613"/>
  <c r="AA629"/>
  <c r="AA645"/>
  <c r="AA661"/>
  <c r="AA677"/>
  <c r="AA693"/>
  <c r="AA709"/>
  <c r="AA725"/>
  <c r="AA741"/>
  <c r="AA757"/>
  <c r="AA773"/>
  <c r="AA805"/>
  <c r="AA837"/>
  <c r="AA24"/>
  <c r="AA25"/>
  <c r="AA48"/>
  <c r="AA64"/>
  <c r="AA112"/>
  <c r="AA160"/>
  <c r="AA176"/>
  <c r="AA192"/>
  <c r="AA208"/>
  <c r="AA288"/>
  <c r="AA304"/>
  <c r="AA384"/>
  <c r="AA400"/>
  <c r="AA448"/>
  <c r="AA496"/>
  <c r="AA560"/>
  <c r="AA592"/>
  <c r="AA640"/>
  <c r="AA656"/>
  <c r="AA688"/>
  <c r="AA720"/>
  <c r="AA752"/>
  <c r="AA472"/>
  <c r="AA552"/>
  <c r="AA568"/>
  <c r="AA712"/>
  <c r="AA760"/>
  <c r="AA824"/>
  <c r="AA840"/>
  <c r="AA484"/>
  <c r="AA548"/>
  <c r="AA580"/>
  <c r="AA644"/>
  <c r="AA896"/>
  <c r="AA944"/>
  <c r="AA960"/>
  <c r="AA976"/>
  <c r="AA1040"/>
  <c r="AA1200"/>
  <c r="AA1216"/>
  <c r="AA1232"/>
  <c r="AA1280"/>
  <c r="AA1360"/>
  <c r="AA1392"/>
  <c r="AA1456"/>
  <c r="AA1472"/>
  <c r="AA1536"/>
  <c r="AA1664"/>
  <c r="AA917"/>
  <c r="AA1045"/>
  <c r="AA1061"/>
  <c r="AA1221"/>
  <c r="AA1253"/>
  <c r="AA1269"/>
  <c r="AA1317"/>
  <c r="AA1333"/>
  <c r="AA1349"/>
  <c r="AA1429"/>
  <c r="AA1445"/>
  <c r="AA1461"/>
  <c r="AA1477"/>
  <c r="AA1493"/>
  <c r="AA1541"/>
  <c r="AA1557"/>
  <c r="AA1573"/>
  <c r="AA1589"/>
  <c r="AA1605"/>
  <c r="AA1621"/>
  <c r="AA1669"/>
  <c r="AA1685"/>
  <c r="AA1717"/>
  <c r="AA1733"/>
  <c r="AA1749"/>
  <c r="AA1797"/>
  <c r="AA1813"/>
  <c r="AA1845"/>
  <c r="AA1941"/>
  <c r="AA2021"/>
  <c r="AA2069"/>
  <c r="AA2085"/>
  <c r="AA2277"/>
  <c r="AA2293"/>
  <c r="AA2325"/>
  <c r="AA2373"/>
  <c r="AA2389"/>
  <c r="AA2405"/>
  <c r="AA2485"/>
  <c r="AA2517"/>
  <c r="AA2533"/>
  <c r="AA2549"/>
  <c r="AA2613"/>
  <c r="AA2645"/>
  <c r="AA2661"/>
  <c r="AA2741"/>
  <c r="AA2757"/>
  <c r="AA2805"/>
  <c r="AA2821"/>
  <c r="AA2869"/>
  <c r="AA2981"/>
  <c r="AA3061"/>
  <c r="AA3189"/>
  <c r="AA3205"/>
  <c r="AA3285"/>
  <c r="AA3317"/>
  <c r="AA3333"/>
  <c r="AA3365"/>
  <c r="AA3381"/>
  <c r="AA3413"/>
  <c r="AA2672"/>
  <c r="AA2736"/>
  <c r="AA2784"/>
  <c r="AA2800"/>
  <c r="AA2896"/>
  <c r="AA2912"/>
  <c r="AA3024"/>
  <c r="AA3056"/>
  <c r="AA3088"/>
  <c r="AA3152"/>
  <c r="AA3168"/>
  <c r="AA3312"/>
  <c r="AA3411"/>
  <c r="AA3427"/>
  <c r="AA3495"/>
  <c r="AA2446"/>
  <c r="AA2462"/>
  <c r="AA2494"/>
  <c r="AA2510"/>
  <c r="AA2526"/>
  <c r="AA2654"/>
  <c r="AA2782"/>
  <c r="AA2798"/>
  <c r="AA2830"/>
  <c r="AA2894"/>
  <c r="AA2942"/>
  <c r="AA2974"/>
  <c r="AA3022"/>
  <c r="AA3086"/>
  <c r="AA3134"/>
  <c r="AA3262"/>
  <c r="AA3294"/>
  <c r="AA3374"/>
  <c r="AA3406"/>
  <c r="AA3422"/>
  <c r="AA892"/>
  <c r="AA924"/>
  <c r="AA940"/>
  <c r="AA972"/>
  <c r="AA1068"/>
  <c r="AA1164"/>
  <c r="AA1180"/>
  <c r="AA1244"/>
  <c r="AA1276"/>
  <c r="AA1340"/>
  <c r="AA1356"/>
  <c r="AA1404"/>
  <c r="AA1436"/>
  <c r="AA1452"/>
  <c r="AA1468"/>
  <c r="AA1484"/>
  <c r="AA1516"/>
  <c r="AA1548"/>
  <c r="AA1564"/>
  <c r="AA1596"/>
  <c r="AA1612"/>
  <c r="AA1644"/>
  <c r="AA1660"/>
  <c r="AA1916"/>
  <c r="AA1964"/>
  <c r="AA1980"/>
  <c r="AA2028"/>
  <c r="AA2044"/>
  <c r="AA2124"/>
  <c r="AA2156"/>
  <c r="AA2380"/>
  <c r="AA31"/>
  <c r="AA63"/>
  <c r="AA143"/>
  <c r="AA175"/>
  <c r="AA239"/>
  <c r="AA271"/>
  <c r="AA287"/>
  <c r="AA319"/>
  <c r="AA335"/>
  <c r="AA383"/>
  <c r="AA399"/>
  <c r="AA415"/>
  <c r="AA463"/>
  <c r="AA479"/>
  <c r="AA495"/>
  <c r="AA511"/>
  <c r="AA591"/>
  <c r="AA639"/>
  <c r="AA655"/>
  <c r="AA671"/>
  <c r="AA703"/>
  <c r="AA751"/>
  <c r="AA783"/>
  <c r="AA815"/>
  <c r="AA927"/>
  <c r="AA943"/>
  <c r="AA959"/>
  <c r="AA1007"/>
  <c r="AA1023"/>
  <c r="AA1183"/>
  <c r="AA1215"/>
  <c r="AA1247"/>
  <c r="AA1295"/>
  <c r="AA1327"/>
  <c r="AA1359"/>
  <c r="AA1423"/>
  <c r="AA1631"/>
  <c r="AA1695"/>
  <c r="AA1727"/>
  <c r="AA1871"/>
  <c r="AA1887"/>
  <c r="AA1919"/>
  <c r="AA1951"/>
  <c r="AA2031"/>
  <c r="AA2047"/>
  <c r="AA2111"/>
  <c r="AA2159"/>
  <c r="AA2175"/>
  <c r="AA2239"/>
  <c r="AA2287"/>
  <c r="AA2383"/>
  <c r="AA94"/>
  <c r="AA158"/>
  <c r="AA238"/>
  <c r="AA254"/>
  <c r="AA334"/>
  <c r="AA446"/>
  <c r="AA462"/>
  <c r="AA510"/>
  <c r="AA526"/>
  <c r="AA574"/>
  <c r="AA622"/>
  <c r="AA654"/>
  <c r="AA670"/>
  <c r="AA766"/>
  <c r="AA830"/>
  <c r="AA846"/>
  <c r="AA862"/>
  <c r="AA942"/>
  <c r="AA974"/>
  <c r="AA1054"/>
  <c r="AA1086"/>
  <c r="AA1150"/>
  <c r="AA1182"/>
  <c r="AA1278"/>
  <c r="AA1326"/>
  <c r="AA1374"/>
  <c r="AA1406"/>
  <c r="AA1422"/>
  <c r="AA1438"/>
  <c r="AA1566"/>
  <c r="AA1598"/>
  <c r="AA1614"/>
  <c r="AA1646"/>
  <c r="AA1870"/>
  <c r="AA1886"/>
  <c r="AA1902"/>
  <c r="AA1950"/>
  <c r="AA1998"/>
  <c r="AA2014"/>
  <c r="AA2030"/>
  <c r="AA2046"/>
  <c r="AA2222"/>
  <c r="AA2238"/>
  <c r="AA2286"/>
  <c r="AA2318"/>
  <c r="AA2334"/>
  <c r="AA145"/>
  <c r="AA193"/>
  <c r="AA209"/>
  <c r="AA321"/>
  <c r="AA369"/>
  <c r="AA401"/>
  <c r="AA417"/>
  <c r="AA433"/>
  <c r="AA449"/>
  <c r="AA465"/>
  <c r="AA481"/>
  <c r="AA497"/>
  <c r="AA513"/>
  <c r="AA545"/>
  <c r="AA561"/>
  <c r="AA577"/>
  <c r="AA609"/>
  <c r="AA625"/>
  <c r="AA673"/>
  <c r="AA705"/>
  <c r="AA753"/>
  <c r="AA769"/>
  <c r="AA801"/>
  <c r="AA833"/>
  <c r="AA881"/>
  <c r="AA897"/>
  <c r="AA913"/>
  <c r="AA929"/>
  <c r="AA945"/>
  <c r="AA993"/>
  <c r="AA1009"/>
  <c r="AA1041"/>
  <c r="AA1057"/>
  <c r="AA1089"/>
  <c r="AA1153"/>
  <c r="AA1201"/>
  <c r="AA1217"/>
  <c r="AA1265"/>
  <c r="AA1281"/>
  <c r="AA1297"/>
  <c r="AA1329"/>
  <c r="AA1377"/>
  <c r="AA1393"/>
  <c r="AA1409"/>
  <c r="AA1425"/>
  <c r="AA1457"/>
  <c r="AA1473"/>
  <c r="AA1489"/>
  <c r="AA1505"/>
  <c r="AA1521"/>
  <c r="AA1537"/>
  <c r="AA1553"/>
  <c r="AA1569"/>
  <c r="AA1585"/>
  <c r="AA1601"/>
  <c r="AA1665"/>
  <c r="AA1681"/>
  <c r="AA1697"/>
  <c r="AA1713"/>
  <c r="AA1777"/>
  <c r="AA1793"/>
  <c r="AA1841"/>
  <c r="AA1857"/>
  <c r="AA1889"/>
  <c r="AA1905"/>
  <c r="AA1921"/>
  <c r="AA1937"/>
  <c r="AA1969"/>
  <c r="AA1985"/>
  <c r="AA2017"/>
  <c r="AA2033"/>
  <c r="AA2049"/>
  <c r="AA2065"/>
  <c r="AA2081"/>
  <c r="AA2113"/>
  <c r="AA2241"/>
  <c r="AA2257"/>
  <c r="AA2289"/>
  <c r="AA2305"/>
  <c r="AA2337"/>
  <c r="AA2369"/>
  <c r="AA2401"/>
  <c r="AA2417"/>
  <c r="AA2433"/>
  <c r="AA2465"/>
  <c r="AA2481"/>
  <c r="AA2497"/>
  <c r="AA2529"/>
  <c r="AA2593"/>
  <c r="AA2609"/>
  <c r="AA2625"/>
  <c r="AA2689"/>
  <c r="AA2705"/>
  <c r="AA2721"/>
  <c r="AA2737"/>
  <c r="AA2753"/>
  <c r="AA2769"/>
  <c r="AA2785"/>
  <c r="AA2833"/>
  <c r="AA2849"/>
  <c r="AA2865"/>
  <c r="AA2881"/>
  <c r="AA2913"/>
  <c r="AA2945"/>
  <c r="AA2961"/>
  <c r="AA2993"/>
  <c r="AA3009"/>
  <c r="AA3041"/>
  <c r="AA3057"/>
  <c r="AA3073"/>
  <c r="AA3089"/>
  <c r="AA3105"/>
  <c r="AA3121"/>
  <c r="AA3153"/>
  <c r="AA3169"/>
  <c r="AA3185"/>
  <c r="AA3233"/>
  <c r="AA3265"/>
  <c r="AA3297"/>
  <c r="AA3329"/>
  <c r="AA3345"/>
  <c r="AA3361"/>
  <c r="AA3377"/>
  <c r="AA3393"/>
  <c r="AA3409"/>
  <c r="AA3457"/>
  <c r="AA3473"/>
  <c r="AA3489"/>
  <c r="AA2460"/>
  <c r="AA2492"/>
  <c r="AA2524"/>
  <c r="AA2540"/>
  <c r="AA2556"/>
  <c r="AA2572"/>
  <c r="AA2588"/>
  <c r="AA2604"/>
  <c r="AA2620"/>
  <c r="AA2636"/>
  <c r="AA2652"/>
  <c r="AA2668"/>
  <c r="AA2700"/>
  <c r="AA2732"/>
  <c r="AA2796"/>
  <c r="AA2828"/>
  <c r="AA2876"/>
  <c r="AA2908"/>
  <c r="AA3004"/>
  <c r="AA3388"/>
  <c r="AA3420"/>
  <c r="AA3436"/>
  <c r="AA3452"/>
  <c r="AA3500"/>
  <c r="AA2463"/>
  <c r="AA2479"/>
  <c r="AA2543"/>
  <c r="AA2559"/>
  <c r="AA2607"/>
  <c r="AA2623"/>
  <c r="AA2639"/>
  <c r="AA2655"/>
  <c r="AA2719"/>
  <c r="AA2735"/>
  <c r="AA2799"/>
  <c r="AA2815"/>
  <c r="AA2847"/>
  <c r="AA2911"/>
  <c r="AA2943"/>
  <c r="AA2959"/>
  <c r="AA2991"/>
  <c r="AA3007"/>
  <c r="AA3023"/>
  <c r="AA3055"/>
  <c r="AA3087"/>
  <c r="AA3103"/>
  <c r="AA3135"/>
  <c r="AA3151"/>
  <c r="AA3183"/>
  <c r="AA3231"/>
  <c r="AA3247"/>
  <c r="AA3295"/>
  <c r="AA3327"/>
  <c r="AA3375"/>
  <c r="AA3391"/>
  <c r="AA936"/>
  <c r="AA984"/>
  <c r="AA1000"/>
  <c r="AA1016"/>
  <c r="AA1032"/>
  <c r="AA1064"/>
  <c r="AA1096"/>
  <c r="AA1112"/>
  <c r="AA1176"/>
  <c r="AA1240"/>
  <c r="AA1256"/>
  <c r="AA1272"/>
  <c r="AA1320"/>
  <c r="AA1336"/>
  <c r="AA1368"/>
  <c r="AA1432"/>
  <c r="AA1496"/>
  <c r="AA1528"/>
  <c r="AA1576"/>
  <c r="AA1624"/>
  <c r="AA1640"/>
  <c r="AA1672"/>
  <c r="AA1720"/>
  <c r="AA1736"/>
  <c r="AA1752"/>
  <c r="AA1768"/>
  <c r="AA1784"/>
  <c r="AA1800"/>
  <c r="AA1816"/>
  <c r="AA1832"/>
  <c r="AA1864"/>
  <c r="AA1880"/>
  <c r="AA1896"/>
  <c r="AA1928"/>
  <c r="AA1944"/>
  <c r="AA1960"/>
  <c r="AA1976"/>
  <c r="AA1992"/>
  <c r="AA2008"/>
  <c r="AA2024"/>
  <c r="AA2040"/>
  <c r="AA2056"/>
  <c r="AA2072"/>
  <c r="AA2088"/>
  <c r="AA2120"/>
  <c r="AA2136"/>
  <c r="AA2152"/>
  <c r="AA2216"/>
  <c r="AA2232"/>
  <c r="AA2248"/>
  <c r="AA2280"/>
  <c r="AA2296"/>
  <c r="AA2312"/>
  <c r="AA2328"/>
  <c r="AA2344"/>
  <c r="AA2360"/>
  <c r="AA2376"/>
  <c r="AA2392"/>
  <c r="AA2408"/>
  <c r="AA43"/>
  <c r="AA59"/>
  <c r="AA75"/>
  <c r="AA91"/>
  <c r="AA107"/>
  <c r="AA171"/>
  <c r="AA219"/>
  <c r="AA235"/>
  <c r="AA251"/>
  <c r="AA315"/>
  <c r="AA539"/>
  <c r="AA555"/>
  <c r="AA699"/>
  <c r="AA1115"/>
  <c r="AA1243"/>
  <c r="AA1259"/>
  <c r="AA1371"/>
  <c r="AA1403"/>
  <c r="AA1467"/>
  <c r="AA1499"/>
  <c r="AA1611"/>
  <c r="AA1643"/>
  <c r="AA1691"/>
  <c r="AA1707"/>
  <c r="AA1771"/>
  <c r="AA1819"/>
  <c r="AA1867"/>
  <c r="AA1931"/>
  <c r="AA1947"/>
  <c r="AA1995"/>
  <c r="AA2043"/>
  <c r="AA2075"/>
  <c r="AA2091"/>
  <c r="AA2107"/>
  <c r="AA2123"/>
  <c r="AA2139"/>
  <c r="AA2203"/>
  <c r="AA2219"/>
  <c r="AA2235"/>
  <c r="AA2267"/>
  <c r="AA2315"/>
  <c r="AA2347"/>
  <c r="AA2379"/>
  <c r="AA2411"/>
  <c r="AA2427"/>
  <c r="AA42"/>
  <c r="AA122"/>
  <c r="AA138"/>
  <c r="AA154"/>
  <c r="AA250"/>
  <c r="AA298"/>
  <c r="AA378"/>
  <c r="AA442"/>
  <c r="AA506"/>
  <c r="AA618"/>
  <c r="AA682"/>
  <c r="AA714"/>
  <c r="AA922"/>
  <c r="AA986"/>
  <c r="AA1114"/>
  <c r="AA1146"/>
  <c r="AA1194"/>
  <c r="AA1242"/>
  <c r="AA1306"/>
  <c r="AA1322"/>
  <c r="AA1386"/>
  <c r="AA1402"/>
  <c r="AA1626"/>
  <c r="AA1722"/>
  <c r="AA1754"/>
  <c r="AA1770"/>
  <c r="AA1786"/>
  <c r="AA1802"/>
  <c r="AA1818"/>
  <c r="AA1834"/>
  <c r="AA1850"/>
  <c r="AA1866"/>
  <c r="AA1898"/>
  <c r="AA1914"/>
  <c r="AA1930"/>
  <c r="AA1962"/>
  <c r="AA2090"/>
  <c r="AA2106"/>
  <c r="AA2154"/>
  <c r="AA2170"/>
  <c r="AA2186"/>
  <c r="AA2314"/>
  <c r="AA2346"/>
  <c r="AA2394"/>
  <c r="AA2426"/>
  <c r="AA333"/>
  <c r="AA349"/>
  <c r="AA429"/>
  <c r="AA493"/>
  <c r="AA557"/>
  <c r="AA589"/>
  <c r="AA621"/>
  <c r="AA749"/>
  <c r="AA2472"/>
  <c r="AA2504"/>
  <c r="AA2520"/>
  <c r="AA2584"/>
  <c r="AA2616"/>
  <c r="AA2632"/>
  <c r="AA2648"/>
  <c r="AA2680"/>
  <c r="AA2712"/>
  <c r="AA2776"/>
  <c r="AA2808"/>
  <c r="AA2824"/>
  <c r="AA2856"/>
  <c r="AA2904"/>
  <c r="AA2984"/>
  <c r="AA3000"/>
  <c r="AA3016"/>
  <c r="AA3048"/>
  <c r="AA3064"/>
  <c r="AA3080"/>
  <c r="AA3112"/>
  <c r="AA3128"/>
  <c r="AA3160"/>
  <c r="AA3208"/>
  <c r="AA3224"/>
  <c r="AA3240"/>
  <c r="AA3304"/>
  <c r="AA3320"/>
  <c r="AA3336"/>
  <c r="AA3352"/>
  <c r="AA3416"/>
  <c r="AA3448"/>
  <c r="AA3464"/>
  <c r="AA3496"/>
  <c r="AA2443"/>
  <c r="AA2459"/>
  <c r="AA2475"/>
  <c r="AA2539"/>
  <c r="AA2555"/>
  <c r="AA2571"/>
  <c r="AA2603"/>
  <c r="AA2619"/>
  <c r="AA2651"/>
  <c r="AA2667"/>
  <c r="AA2683"/>
  <c r="AA2699"/>
  <c r="AA2715"/>
  <c r="AA2747"/>
  <c r="AA2763"/>
  <c r="AA2779"/>
  <c r="AA2795"/>
  <c r="AA2827"/>
  <c r="AA2907"/>
  <c r="AA2923"/>
  <c r="AA2955"/>
  <c r="AA2971"/>
  <c r="AA3019"/>
  <c r="AA3051"/>
  <c r="AA3067"/>
  <c r="AA3083"/>
  <c r="AA3115"/>
  <c r="AA3131"/>
  <c r="AA3147"/>
  <c r="AA3211"/>
  <c r="AA3227"/>
  <c r="AA3243"/>
  <c r="AA3275"/>
  <c r="AA3339"/>
  <c r="AA3355"/>
  <c r="AA3371"/>
  <c r="AA3419"/>
  <c r="AA3451"/>
  <c r="AA3467"/>
  <c r="AA3483"/>
  <c r="AA2454"/>
  <c r="AA2470"/>
  <c r="AA2534"/>
  <c r="AA2582"/>
  <c r="AA2598"/>
  <c r="AA2630"/>
  <c r="AA2646"/>
  <c r="AA2662"/>
  <c r="AA2694"/>
  <c r="AA2742"/>
  <c r="AA2758"/>
  <c r="AA2790"/>
  <c r="AA2934"/>
  <c r="AA3030"/>
  <c r="AA3046"/>
  <c r="AA3078"/>
  <c r="AA3110"/>
  <c r="AA3158"/>
  <c r="AA3174"/>
  <c r="AA3222"/>
  <c r="AA3334"/>
  <c r="AA3382"/>
  <c r="AA3414"/>
  <c r="AA3430"/>
  <c r="AA3462"/>
  <c r="AA884"/>
  <c r="AA900"/>
  <c r="AA916"/>
  <c r="AA948"/>
  <c r="AA996"/>
  <c r="AA1012"/>
  <c r="AA1028"/>
  <c r="AA1060"/>
  <c r="AA1092"/>
  <c r="AA1108"/>
  <c r="AA1156"/>
  <c r="AA1188"/>
  <c r="AA1236"/>
  <c r="AA1252"/>
  <c r="AA1284"/>
  <c r="AA1300"/>
  <c r="AA1316"/>
  <c r="AA1332"/>
  <c r="AA1364"/>
  <c r="AA1396"/>
  <c r="AA1412"/>
  <c r="AA1428"/>
  <c r="AA1460"/>
  <c r="AA1508"/>
  <c r="AA1524"/>
  <c r="AA1540"/>
  <c r="AA1572"/>
  <c r="AA1588"/>
  <c r="AA1604"/>
  <c r="AA1620"/>
  <c r="AA1636"/>
  <c r="AA1652"/>
  <c r="AA1668"/>
  <c r="AA1700"/>
  <c r="AA1748"/>
  <c r="AA1796"/>
  <c r="AA1844"/>
  <c r="AA1876"/>
  <c r="AA1908"/>
  <c r="AA1924"/>
  <c r="AA1940"/>
  <c r="AA1988"/>
  <c r="AA2084"/>
  <c r="AA2100"/>
  <c r="AA2132"/>
  <c r="AA2196"/>
  <c r="AA2244"/>
  <c r="AA2308"/>
  <c r="AA2340"/>
  <c r="AA2372"/>
  <c r="AA2404"/>
  <c r="AA231"/>
  <c r="AA263"/>
  <c r="AA311"/>
  <c r="AA423"/>
  <c r="AA503"/>
  <c r="AA551"/>
  <c r="AA679"/>
  <c r="AA695"/>
  <c r="AA759"/>
  <c r="AA903"/>
  <c r="AA935"/>
  <c r="AA1031"/>
  <c r="AA1063"/>
  <c r="AA1095"/>
  <c r="AA1111"/>
  <c r="AA1255"/>
  <c r="AA1271"/>
  <c r="AA1399"/>
  <c r="AA1415"/>
  <c r="AA1463"/>
  <c r="AA1479"/>
  <c r="AA1511"/>
  <c r="AA1527"/>
  <c r="AA1687"/>
  <c r="AA1815"/>
  <c r="AA1847"/>
  <c r="AA2055"/>
  <c r="AA54"/>
  <c r="AA102"/>
  <c r="AA118"/>
  <c r="AA150"/>
  <c r="AA214"/>
  <c r="AA358"/>
  <c r="AA470"/>
  <c r="AA566"/>
  <c r="AA694"/>
  <c r="AA742"/>
  <c r="AA774"/>
  <c r="AA902"/>
  <c r="AA966"/>
  <c r="AA982"/>
  <c r="AA998"/>
  <c r="AA1046"/>
  <c r="AA1094"/>
  <c r="AA1238"/>
  <c r="AA1318"/>
  <c r="AA1334"/>
  <c r="AA1430"/>
  <c r="AA1510"/>
  <c r="AA1526"/>
  <c r="AA1606"/>
  <c r="AA1702"/>
  <c r="AA1846"/>
  <c r="AA1942"/>
  <c r="AA2006"/>
  <c r="AA2022"/>
  <c r="AA2038"/>
  <c r="AA2070"/>
  <c r="AA2150"/>
  <c r="AA2246"/>
  <c r="AA2262"/>
  <c r="AA2278"/>
  <c r="AA2342"/>
  <c r="AA2358"/>
  <c r="AA2374"/>
  <c r="AA2390"/>
  <c r="AA57"/>
  <c r="AA73"/>
  <c r="AA89"/>
  <c r="AA105"/>
  <c r="AA153"/>
  <c r="AA169"/>
  <c r="AA217"/>
  <c r="AA249"/>
  <c r="AA313"/>
  <c r="AA377"/>
  <c r="AA393"/>
  <c r="AA457"/>
  <c r="AA489"/>
  <c r="AA537"/>
  <c r="AA665"/>
  <c r="AA697"/>
  <c r="AA713"/>
  <c r="AA745"/>
  <c r="AA793"/>
  <c r="AA809"/>
  <c r="AA953"/>
  <c r="AA969"/>
  <c r="AA1017"/>
  <c r="AA1113"/>
  <c r="AA1145"/>
  <c r="AA1161"/>
  <c r="AA1177"/>
  <c r="AA1209"/>
  <c r="AA1257"/>
  <c r="AA1321"/>
  <c r="AA1385"/>
  <c r="AA1577"/>
  <c r="AA1609"/>
  <c r="AA1625"/>
  <c r="AA1705"/>
  <c r="AA1721"/>
  <c r="AA1737"/>
  <c r="AA1785"/>
  <c r="AA1977"/>
  <c r="AA2089"/>
  <c r="AA2137"/>
  <c r="AA2169"/>
  <c r="AA2185"/>
  <c r="AA2249"/>
  <c r="AA2265"/>
  <c r="AA2281"/>
  <c r="AA2361"/>
  <c r="AA2377"/>
  <c r="AA2441"/>
  <c r="AA2569"/>
  <c r="AA2633"/>
  <c r="AA2777"/>
  <c r="AA2825"/>
  <c r="AA2905"/>
  <c r="AA2921"/>
  <c r="AA2985"/>
  <c r="AA3001"/>
  <c r="AA3033"/>
  <c r="AA3065"/>
  <c r="AA3097"/>
  <c r="AA3113"/>
  <c r="AA3161"/>
  <c r="AA3209"/>
  <c r="AA3225"/>
  <c r="AA3321"/>
  <c r="AA3353"/>
  <c r="AA3417"/>
  <c r="AA2772"/>
  <c r="AA2788"/>
  <c r="AA2836"/>
  <c r="AA2916"/>
  <c r="AA2948"/>
  <c r="AA2996"/>
  <c r="AA3012"/>
  <c r="AA3124"/>
  <c r="AA3188"/>
  <c r="AA3236"/>
  <c r="AA3300"/>
  <c r="AA3332"/>
  <c r="AA3460"/>
  <c r="AA2471"/>
  <c r="AA2519"/>
  <c r="AA2535"/>
  <c r="AA2583"/>
  <c r="AA2695"/>
  <c r="AA2711"/>
  <c r="AA2775"/>
  <c r="AA2791"/>
  <c r="AA2903"/>
  <c r="AA2967"/>
  <c r="AA2983"/>
  <c r="AA3015"/>
  <c r="AA3047"/>
  <c r="AA3095"/>
  <c r="AA3191"/>
  <c r="AA3207"/>
  <c r="AA3239"/>
  <c r="AA3287"/>
  <c r="AA3319"/>
  <c r="AA3351"/>
  <c r="AA3367"/>
  <c r="AA3383"/>
  <c r="AA3399"/>
  <c r="AA3415"/>
  <c r="AA3431"/>
  <c r="AA3447"/>
  <c r="AA2642"/>
  <c r="AA2802"/>
  <c r="AA2850"/>
  <c r="AA2882"/>
  <c r="AA2930"/>
  <c r="AA2946"/>
  <c r="AA3026"/>
  <c r="AA3106"/>
  <c r="AA3154"/>
  <c r="AA3298"/>
  <c r="AA3314"/>
  <c r="AA3442"/>
  <c r="AA3506"/>
  <c r="AA3440"/>
  <c r="AA3472"/>
  <c r="AA3488"/>
  <c r="AA3504"/>
  <c r="AA3507"/>
  <c r="AA2451"/>
  <c r="AA2467"/>
  <c r="AA2483"/>
  <c r="AA2499"/>
  <c r="AA2547"/>
  <c r="AA2579"/>
  <c r="AA2595"/>
  <c r="AA2611"/>
  <c r="AA2627"/>
  <c r="AA2659"/>
  <c r="AA2707"/>
  <c r="AA2835"/>
  <c r="AA3075"/>
  <c r="AA3091"/>
  <c r="AA3123"/>
  <c r="AA3155"/>
  <c r="AA3187"/>
  <c r="AA3203"/>
  <c r="AA3235"/>
  <c r="AA3283"/>
  <c r="AA3299"/>
  <c r="AA3363"/>
  <c r="AA3379"/>
  <c r="AA1676"/>
  <c r="AA1692"/>
  <c r="AA1708"/>
  <c r="AA1724"/>
  <c r="AA1788"/>
  <c r="AA1804"/>
  <c r="AA3441"/>
  <c r="AA18"/>
  <c r="AA16"/>
  <c r="AA17"/>
  <c r="AA15"/>
  <c r="AA9"/>
  <c r="AA5"/>
  <c r="D53"/>
  <c r="P69"/>
  <c r="D57"/>
  <c r="P73" s="1"/>
  <c r="AA6"/>
  <c r="AA10"/>
  <c r="AA12"/>
  <c r="AA3"/>
  <c r="AA13"/>
  <c r="AA4"/>
  <c r="AA7"/>
  <c r="AA14"/>
  <c r="AA8"/>
  <c r="AA11"/>
  <c r="D58"/>
  <c r="P74"/>
  <c r="AA23"/>
  <c r="AA3252"/>
  <c r="AA3140"/>
  <c r="AA3108"/>
  <c r="AA2932"/>
  <c r="AA2900"/>
  <c r="AA2868"/>
  <c r="AA2804"/>
  <c r="AA2756"/>
  <c r="AA2676"/>
  <c r="AA2660"/>
  <c r="AA2516"/>
  <c r="AA2452"/>
  <c r="AA3505"/>
  <c r="AA3449"/>
  <c r="AA1828"/>
  <c r="AA1716"/>
  <c r="AA3493"/>
  <c r="AA3478"/>
  <c r="AA3446"/>
  <c r="AA3318"/>
  <c r="AA3302"/>
  <c r="AA3286"/>
  <c r="AA3254"/>
  <c r="AA3238"/>
  <c r="AA3126"/>
  <c r="AA3014"/>
  <c r="AA2998"/>
  <c r="AA2966"/>
  <c r="AA2950"/>
  <c r="AA2902"/>
  <c r="AA2822"/>
  <c r="AA2614"/>
  <c r="AA2518"/>
  <c r="AA2502"/>
  <c r="AA2486"/>
  <c r="AA2438"/>
  <c r="AA3435"/>
  <c r="AA2987"/>
  <c r="AA3192"/>
  <c r="AA3176"/>
  <c r="AA3144"/>
  <c r="AA2792"/>
  <c r="AA2744"/>
  <c r="AA2728"/>
  <c r="AA2696"/>
  <c r="AA2664"/>
  <c r="AA2600"/>
  <c r="AA2568"/>
  <c r="AA2552"/>
  <c r="AA2536"/>
  <c r="AA2488"/>
  <c r="AA2456"/>
  <c r="AA2440"/>
  <c r="AA3485"/>
  <c r="AA3469"/>
  <c r="AA3453"/>
  <c r="AA3437"/>
  <c r="AA3389"/>
  <c r="AA3373"/>
  <c r="AA3357"/>
  <c r="AA3341"/>
  <c r="AA3325"/>
  <c r="AA3293"/>
  <c r="AA3277"/>
  <c r="AA3261"/>
  <c r="AA3213"/>
  <c r="AA3181"/>
  <c r="AA3149"/>
  <c r="AA3133"/>
  <c r="AA3117"/>
  <c r="AA3101"/>
  <c r="AA3069"/>
  <c r="AA3037"/>
  <c r="AA3005"/>
  <c r="AA2989"/>
  <c r="AA2973"/>
  <c r="AA2957"/>
  <c r="AA2925"/>
  <c r="AA2909"/>
  <c r="AA2893"/>
  <c r="AA2877"/>
  <c r="AA2861"/>
  <c r="AA2845"/>
  <c r="AA2813"/>
  <c r="AA2797"/>
  <c r="AA2717"/>
  <c r="AA2701"/>
  <c r="AA2685"/>
  <c r="AA2669"/>
  <c r="AA2653"/>
  <c r="AA2637"/>
  <c r="AA2589"/>
  <c r="AA2573"/>
  <c r="AA2557"/>
  <c r="AA2541"/>
  <c r="AA2525"/>
  <c r="AA2509"/>
  <c r="AA2493"/>
  <c r="AA2477"/>
  <c r="AA2445"/>
  <c r="AA2413"/>
  <c r="AA2397"/>
  <c r="AA2365"/>
  <c r="AA2349"/>
  <c r="AA2317"/>
  <c r="AA2285"/>
  <c r="AA2269"/>
  <c r="AA2237"/>
  <c r="AA2221"/>
  <c r="AA2173"/>
  <c r="AA2157"/>
  <c r="AA2109"/>
  <c r="AA2093"/>
  <c r="AA2077"/>
  <c r="AA2061"/>
  <c r="AA2045"/>
  <c r="AA2029"/>
  <c r="AA2013"/>
  <c r="AA1997"/>
  <c r="AA1965"/>
  <c r="AA1949"/>
  <c r="AA1933"/>
  <c r="AA1917"/>
  <c r="AA1901"/>
  <c r="AA1885"/>
  <c r="AA1869"/>
  <c r="AA1853"/>
  <c r="AA1837"/>
  <c r="AA1821"/>
  <c r="AA1805"/>
  <c r="AA1773"/>
  <c r="AA1757"/>
  <c r="AA1741"/>
  <c r="AA1725"/>
  <c r="AA1709"/>
  <c r="AA1693"/>
  <c r="AA1677"/>
  <c r="AA1645"/>
  <c r="AA1629"/>
  <c r="AA1613"/>
  <c r="AA1597"/>
  <c r="AA1581"/>
  <c r="AA1565"/>
  <c r="AA1501"/>
  <c r="AA1485"/>
  <c r="AA1453"/>
  <c r="AA1437"/>
  <c r="AA1421"/>
  <c r="AA1389"/>
  <c r="AA1357"/>
  <c r="AA1309"/>
  <c r="AA1293"/>
  <c r="AA1277"/>
  <c r="AA1261"/>
  <c r="AA1245"/>
  <c r="AA1213"/>
  <c r="AA1181"/>
  <c r="AA1165"/>
  <c r="AA1149"/>
  <c r="AA1133"/>
  <c r="AA1117"/>
  <c r="AA1101"/>
  <c r="AA1085"/>
  <c r="AA1053"/>
  <c r="AA989"/>
  <c r="AA973"/>
  <c r="AA957"/>
  <c r="AA893"/>
  <c r="AA861"/>
  <c r="AA845"/>
  <c r="AA829"/>
  <c r="AA813"/>
  <c r="AA797"/>
  <c r="AA765"/>
  <c r="AA733"/>
  <c r="AA717"/>
  <c r="AA701"/>
  <c r="AA685"/>
  <c r="AA669"/>
  <c r="AA637"/>
  <c r="AA573"/>
  <c r="AA525"/>
  <c r="AA509"/>
  <c r="AA477"/>
  <c r="AA461"/>
  <c r="AA445"/>
  <c r="AA413"/>
  <c r="AA365"/>
  <c r="AA237"/>
  <c r="AA221"/>
  <c r="AA1656"/>
  <c r="AA1608"/>
  <c r="AA1592"/>
  <c r="AA1480"/>
  <c r="AA1416"/>
  <c r="AA1384"/>
  <c r="AA1352"/>
  <c r="AA1304"/>
  <c r="AA1224"/>
  <c r="AA1208"/>
  <c r="AA1192"/>
  <c r="AA1128"/>
  <c r="AA1080"/>
  <c r="AA968"/>
  <c r="AA952"/>
  <c r="AA888"/>
  <c r="AA3501"/>
  <c r="AA3498"/>
  <c r="AA3466"/>
  <c r="AA3434"/>
  <c r="AA3418"/>
  <c r="AA3402"/>
  <c r="AA3386"/>
  <c r="AA3370"/>
  <c r="AA3354"/>
  <c r="AA3338"/>
  <c r="AA3322"/>
  <c r="AA3306"/>
  <c r="AA3290"/>
  <c r="AA3274"/>
  <c r="AA3258"/>
  <c r="AA3242"/>
  <c r="AA3226"/>
  <c r="AA3210"/>
  <c r="AA3194"/>
  <c r="AA3178"/>
  <c r="AA3162"/>
  <c r="AA3098"/>
  <c r="AA3082"/>
  <c r="AA3066"/>
  <c r="AA3050"/>
  <c r="AA3034"/>
  <c r="AA3018"/>
  <c r="AA3002"/>
  <c r="AA2986"/>
  <c r="AA2970"/>
  <c r="AA2954"/>
  <c r="AA2938"/>
  <c r="AA2922"/>
  <c r="AA2890"/>
  <c r="AA2874"/>
  <c r="AA2858"/>
  <c r="AA2842"/>
  <c r="AA2826"/>
  <c r="AA2810"/>
  <c r="AA2794"/>
  <c r="AA2778"/>
  <c r="AA2762"/>
  <c r="AA2714"/>
  <c r="AA2698"/>
  <c r="AA2666"/>
  <c r="AA2650"/>
  <c r="AA2602"/>
  <c r="AA2586"/>
  <c r="AA2570"/>
  <c r="AA2554"/>
  <c r="AA2506"/>
  <c r="AA2458"/>
  <c r="AA2442"/>
  <c r="AA3439"/>
  <c r="AA3407"/>
  <c r="AA3359"/>
  <c r="AA2591"/>
  <c r="AA2527"/>
  <c r="AA3484"/>
  <c r="AA3468"/>
  <c r="AA3372"/>
  <c r="AA3356"/>
  <c r="AA3292"/>
  <c r="AA3244"/>
  <c r="AA3212"/>
  <c r="AA3180"/>
  <c r="AA3148"/>
  <c r="AA3132"/>
  <c r="AA3116"/>
  <c r="AA3100"/>
  <c r="AA3068"/>
  <c r="AA3020"/>
  <c r="AA289"/>
  <c r="AA273"/>
  <c r="AA257"/>
  <c r="AA129"/>
  <c r="AA97"/>
  <c r="AA65"/>
  <c r="AA33"/>
  <c r="AA2414"/>
  <c r="AA2398"/>
  <c r="AA2366"/>
  <c r="AA2350"/>
  <c r="AA2270"/>
  <c r="AA2254"/>
  <c r="AA2190"/>
  <c r="AA2174"/>
  <c r="AA2110"/>
  <c r="AA2094"/>
  <c r="AA1982"/>
  <c r="AA1966"/>
  <c r="AA1854"/>
  <c r="AA1806"/>
  <c r="AA1774"/>
  <c r="AA1742"/>
  <c r="AA1726"/>
  <c r="AA1678"/>
  <c r="AA1662"/>
  <c r="AA1630"/>
  <c r="AA1550"/>
  <c r="AA1518"/>
  <c r="AA1502"/>
  <c r="AA1470"/>
  <c r="AA1390"/>
  <c r="AA1358"/>
  <c r="AA1342"/>
  <c r="AA1310"/>
  <c r="AA1294"/>
  <c r="AA1230"/>
  <c r="AA1214"/>
  <c r="AA1038"/>
  <c r="AA958"/>
  <c r="AA926"/>
  <c r="AA910"/>
  <c r="AA894"/>
  <c r="AA878"/>
  <c r="AA814"/>
  <c r="AA798"/>
  <c r="AA750"/>
  <c r="AA702"/>
  <c r="AA638"/>
  <c r="AA606"/>
  <c r="AA590"/>
  <c r="AA478"/>
  <c r="AA414"/>
  <c r="AA398"/>
  <c r="AA382"/>
  <c r="AA366"/>
  <c r="AA350"/>
  <c r="AA286"/>
  <c r="AA142"/>
  <c r="AA126"/>
  <c r="AA110"/>
  <c r="AA78"/>
  <c r="AA62"/>
  <c r="AA2431"/>
  <c r="AA2415"/>
  <c r="AA2367"/>
  <c r="AA2335"/>
  <c r="AA2319"/>
  <c r="AA2303"/>
  <c r="AA2255"/>
  <c r="AA2223"/>
  <c r="AA2207"/>
  <c r="AA2191"/>
  <c r="AA2143"/>
  <c r="AA2127"/>
  <c r="AA2095"/>
  <c r="AA2015"/>
  <c r="AA1999"/>
  <c r="AA1983"/>
  <c r="AA1935"/>
  <c r="AA1903"/>
  <c r="AA1855"/>
  <c r="AA1823"/>
  <c r="AA1775"/>
  <c r="AA1711"/>
  <c r="AA1679"/>
  <c r="AA1663"/>
  <c r="AA1647"/>
  <c r="AA1599"/>
  <c r="AA1567"/>
  <c r="AA1535"/>
  <c r="AA1503"/>
  <c r="AA1487"/>
  <c r="AA1439"/>
  <c r="AA1407"/>
  <c r="AA1375"/>
  <c r="AA1311"/>
  <c r="AA1263"/>
  <c r="AA1231"/>
  <c r="AA1167"/>
  <c r="AA1119"/>
  <c r="AA1103"/>
  <c r="AA1087"/>
  <c r="AA1039"/>
  <c r="AA991"/>
  <c r="AA975"/>
  <c r="AA911"/>
  <c r="AA895"/>
  <c r="AA879"/>
  <c r="AA863"/>
  <c r="AA847"/>
  <c r="AA831"/>
  <c r="AA767"/>
  <c r="AA719"/>
  <c r="AA687"/>
  <c r="AA623"/>
  <c r="AA575"/>
  <c r="AA559"/>
  <c r="AA447"/>
  <c r="AA431"/>
  <c r="AA367"/>
  <c r="AA303"/>
  <c r="AA223"/>
  <c r="AA207"/>
  <c r="AA191"/>
  <c r="AA159"/>
  <c r="AA95"/>
  <c r="AA47"/>
  <c r="AA2428"/>
  <c r="AA2364"/>
  <c r="AA2332"/>
  <c r="AA2220"/>
  <c r="AA2204"/>
  <c r="AA2140"/>
  <c r="AA2108"/>
  <c r="AA2076"/>
  <c r="AA2012"/>
  <c r="AA1996"/>
  <c r="AA1900"/>
  <c r="AA1868"/>
  <c r="AA1852"/>
  <c r="AA1772"/>
  <c r="AA1756"/>
  <c r="AA1740"/>
  <c r="AA3454"/>
  <c r="AA3342"/>
  <c r="AA3310"/>
  <c r="AA3118"/>
  <c r="AA3054"/>
  <c r="AA3006"/>
  <c r="AA2990"/>
  <c r="AA2926"/>
  <c r="AA2846"/>
  <c r="AA2766"/>
  <c r="AA2734"/>
  <c r="AA2718"/>
  <c r="AA2686"/>
  <c r="AA2670"/>
  <c r="AA2638"/>
  <c r="AA2622"/>
  <c r="AA2606"/>
  <c r="AA2574"/>
  <c r="AA2558"/>
  <c r="AA3475"/>
  <c r="AA3395"/>
  <c r="AA3267"/>
  <c r="AA3251"/>
  <c r="AA3171"/>
  <c r="AA3027"/>
  <c r="AA3011"/>
  <c r="AA2963"/>
  <c r="AA2947"/>
  <c r="AA2931"/>
  <c r="AA2883"/>
  <c r="AA2867"/>
  <c r="AA2851"/>
  <c r="AA2819"/>
  <c r="AA2803"/>
  <c r="AA2787"/>
  <c r="AA2771"/>
  <c r="AA2755"/>
  <c r="AA2739"/>
  <c r="AA2723"/>
  <c r="AA2691"/>
  <c r="AA2675"/>
  <c r="AA2643"/>
  <c r="AA2563"/>
  <c r="AA2531"/>
  <c r="AA2515"/>
  <c r="AA3456"/>
  <c r="AA3424"/>
  <c r="AA3408"/>
  <c r="AA3392"/>
  <c r="AA3376"/>
  <c r="AA3344"/>
  <c r="AA3328"/>
  <c r="AA3264"/>
  <c r="AA3232"/>
  <c r="AA3216"/>
  <c r="AA3200"/>
  <c r="AA3136"/>
  <c r="AA3072"/>
  <c r="AA3040"/>
  <c r="AA3008"/>
  <c r="AA2992"/>
  <c r="AA2976"/>
  <c r="AA2960"/>
  <c r="AA2944"/>
  <c r="AA2928"/>
  <c r="AA2880"/>
  <c r="AA2864"/>
  <c r="AA2848"/>
  <c r="AA2832"/>
  <c r="AA2816"/>
  <c r="AA2768"/>
  <c r="AA2752"/>
  <c r="AA2688"/>
  <c r="AA2656"/>
  <c r="AA2640"/>
  <c r="AA2608"/>
  <c r="AA2576"/>
  <c r="AA2480"/>
  <c r="AA3303"/>
  <c r="AA3271"/>
  <c r="AA3255"/>
  <c r="AA3223"/>
  <c r="AA3159"/>
  <c r="AA3143"/>
  <c r="AA3127"/>
  <c r="AA3111"/>
  <c r="AA3079"/>
  <c r="AA3063"/>
  <c r="AA3031"/>
  <c r="AA2999"/>
  <c r="AA2951"/>
  <c r="AA2935"/>
  <c r="AA2919"/>
  <c r="AA2887"/>
  <c r="AA2871"/>
  <c r="AA2839"/>
  <c r="AA2823"/>
  <c r="AA2807"/>
  <c r="AA2759"/>
  <c r="AA2743"/>
  <c r="AA2727"/>
  <c r="AA2663"/>
  <c r="AA2647"/>
  <c r="AA2631"/>
  <c r="AA2615"/>
  <c r="AA2599"/>
  <c r="AA2567"/>
  <c r="AA2551"/>
  <c r="AA2503"/>
  <c r="AA2487"/>
  <c r="AA2455"/>
  <c r="AA2439"/>
  <c r="AA3508"/>
  <c r="AA3428"/>
  <c r="AA3412"/>
  <c r="AA3380"/>
  <c r="AA2980"/>
  <c r="AA2964"/>
  <c r="AA2884"/>
  <c r="AA2852"/>
  <c r="AA2820"/>
  <c r="AA2740"/>
  <c r="AA2724"/>
  <c r="AA2708"/>
  <c r="AA2692"/>
  <c r="AA2644"/>
  <c r="AA2628"/>
  <c r="AA2612"/>
  <c r="AA2596"/>
  <c r="AA2580"/>
  <c r="AA2564"/>
  <c r="AA2548"/>
  <c r="AA2532"/>
  <c r="AA2500"/>
  <c r="AA2484"/>
  <c r="AA2468"/>
  <c r="AA3481"/>
  <c r="AA3465"/>
  <c r="AA3433"/>
  <c r="AA3401"/>
  <c r="AA3385"/>
  <c r="AA3369"/>
  <c r="AA3337"/>
  <c r="AA3305"/>
  <c r="AA3289"/>
  <c r="AA3273"/>
  <c r="AA3257"/>
  <c r="AA3241"/>
  <c r="AA3193"/>
  <c r="AA3177"/>
  <c r="AA3145"/>
  <c r="AA3129"/>
  <c r="AA3081"/>
  <c r="AA3049"/>
  <c r="AA3017"/>
  <c r="AA2969"/>
  <c r="AA2953"/>
  <c r="AA2937"/>
  <c r="AA2889"/>
  <c r="AA2873"/>
  <c r="AA2857"/>
  <c r="AA2841"/>
  <c r="AA2809"/>
  <c r="AA2793"/>
  <c r="AA2761"/>
  <c r="AA2745"/>
  <c r="AA2729"/>
  <c r="AA2713"/>
  <c r="AA2697"/>
  <c r="AA2681"/>
  <c r="AA2665"/>
  <c r="AA2649"/>
  <c r="AA2617"/>
  <c r="AA2601"/>
  <c r="AA2585"/>
  <c r="AA2553"/>
  <c r="AA2537"/>
  <c r="AA2521"/>
  <c r="AA2505"/>
  <c r="AA2489"/>
  <c r="AA2473"/>
  <c r="AA2457"/>
  <c r="AA2425"/>
  <c r="AA2409"/>
  <c r="AA2393"/>
  <c r="AA2345"/>
  <c r="AA2329"/>
  <c r="AA2313"/>
  <c r="AA2297"/>
  <c r="AA2233"/>
  <c r="AA2217"/>
  <c r="AA2201"/>
  <c r="AA2153"/>
  <c r="AA2121"/>
  <c r="AA2105"/>
  <c r="AA2073"/>
  <c r="AA2057"/>
  <c r="AA2041"/>
  <c r="AA2025"/>
  <c r="AA2009"/>
  <c r="AA1993"/>
  <c r="AA1961"/>
  <c r="AA1945"/>
  <c r="AA1929"/>
  <c r="AA1913"/>
  <c r="AA1897"/>
  <c r="AA1881"/>
  <c r="AA1865"/>
  <c r="AA1849"/>
  <c r="AA1833"/>
  <c r="AA1817"/>
  <c r="AA1801"/>
  <c r="AA1769"/>
  <c r="AA1753"/>
  <c r="AA1689"/>
  <c r="AA1673"/>
  <c r="AA1657"/>
  <c r="AA1641"/>
  <c r="AA1593"/>
  <c r="AA1561"/>
  <c r="AA1545"/>
  <c r="AA1529"/>
  <c r="AA1513"/>
  <c r="AA1497"/>
  <c r="AA1481"/>
  <c r="AA1465"/>
  <c r="AA1449"/>
  <c r="AA1433"/>
  <c r="AA1417"/>
  <c r="AA1401"/>
  <c r="AA1369"/>
  <c r="AA1353"/>
  <c r="AA1337"/>
  <c r="AA1305"/>
  <c r="AA1289"/>
  <c r="AA1273"/>
  <c r="AA1241"/>
  <c r="AA1225"/>
  <c r="AA1193"/>
  <c r="AA1129"/>
  <c r="AA1097"/>
  <c r="AA1081"/>
  <c r="AA1065"/>
  <c r="AA1049"/>
  <c r="AA1033"/>
  <c r="AA1001"/>
  <c r="AA985"/>
  <c r="AA937"/>
  <c r="AA921"/>
  <c r="AA905"/>
  <c r="AA889"/>
  <c r="AA873"/>
  <c r="AA857"/>
  <c r="AA841"/>
  <c r="AA825"/>
  <c r="AA777"/>
  <c r="AA761"/>
  <c r="AA729"/>
  <c r="AA681"/>
  <c r="AA649"/>
  <c r="AA633"/>
  <c r="AA617"/>
  <c r="AA601"/>
  <c r="AA585"/>
  <c r="AA569"/>
  <c r="AA553"/>
  <c r="AA521"/>
  <c r="AA505"/>
  <c r="AA473"/>
  <c r="AA441"/>
  <c r="AA425"/>
  <c r="AA409"/>
  <c r="AA361"/>
  <c r="AA345"/>
  <c r="AA329"/>
  <c r="AA281"/>
  <c r="AA265"/>
  <c r="AA2406"/>
  <c r="AA2182"/>
  <c r="AA2134"/>
  <c r="AA2118"/>
  <c r="AA1990"/>
  <c r="AA1974"/>
  <c r="AA1958"/>
  <c r="AA1926"/>
  <c r="AA1734"/>
  <c r="AA1718"/>
  <c r="AA1686"/>
  <c r="AA1590"/>
  <c r="AA1574"/>
  <c r="AA1558"/>
  <c r="AA1478"/>
  <c r="AA1414"/>
  <c r="AA1398"/>
  <c r="AA1366"/>
  <c r="AA1286"/>
  <c r="AA1270"/>
  <c r="AA1254"/>
  <c r="AA1222"/>
  <c r="AA1142"/>
  <c r="AA1126"/>
  <c r="AA1062"/>
  <c r="AA1030"/>
  <c r="AA950"/>
  <c r="AA886"/>
  <c r="AA854"/>
  <c r="AA838"/>
  <c r="AA822"/>
  <c r="AA758"/>
  <c r="AA726"/>
  <c r="AA646"/>
  <c r="AA630"/>
  <c r="AA582"/>
  <c r="AA550"/>
  <c r="AA502"/>
  <c r="AA438"/>
  <c r="AA374"/>
  <c r="AA342"/>
  <c r="AA294"/>
  <c r="AA86"/>
  <c r="AA2423"/>
  <c r="AA2391"/>
  <c r="AA2375"/>
  <c r="AA2311"/>
  <c r="AA2295"/>
  <c r="AA2279"/>
  <c r="AA2215"/>
  <c r="AA2183"/>
  <c r="AA2167"/>
  <c r="AA2135"/>
  <c r="AA2119"/>
  <c r="AA2071"/>
  <c r="AA2039"/>
  <c r="AA2023"/>
  <c r="AA1975"/>
  <c r="AA1959"/>
  <c r="AA1943"/>
  <c r="AA1911"/>
  <c r="AA1831"/>
  <c r="AA1799"/>
  <c r="AA1783"/>
  <c r="AA1767"/>
  <c r="AA1703"/>
  <c r="AA1639"/>
  <c r="AA1543"/>
  <c r="AA1447"/>
  <c r="AA1319"/>
  <c r="AA1303"/>
  <c r="AA1287"/>
  <c r="AA1239"/>
  <c r="AA1207"/>
  <c r="AA1191"/>
  <c r="AA1175"/>
  <c r="AA1079"/>
  <c r="AA951"/>
  <c r="AA919"/>
  <c r="AA887"/>
  <c r="AA839"/>
  <c r="AA727"/>
  <c r="AA663"/>
  <c r="AA567"/>
  <c r="AA535"/>
  <c r="AA487"/>
  <c r="AA471"/>
  <c r="AA375"/>
  <c r="AA359"/>
  <c r="AA343"/>
  <c r="AA295"/>
  <c r="AA279"/>
  <c r="AA199"/>
  <c r="AA183"/>
  <c r="AA55"/>
  <c r="AA2388"/>
  <c r="AA2260"/>
  <c r="AA2180"/>
  <c r="AA2036"/>
  <c r="AA1556"/>
  <c r="AA1492"/>
  <c r="AA1476"/>
  <c r="AA1444"/>
  <c r="AA1380"/>
  <c r="AA1348"/>
  <c r="AA1268"/>
  <c r="AA1220"/>
  <c r="AA1204"/>
  <c r="AA1172"/>
  <c r="AA1140"/>
  <c r="AA1124"/>
  <c r="AA1076"/>
  <c r="AA1044"/>
  <c r="AA980"/>
  <c r="AA964"/>
  <c r="AA932"/>
  <c r="AA3387"/>
  <c r="AA3323"/>
  <c r="AA3307"/>
  <c r="AA3291"/>
  <c r="AA3259"/>
  <c r="AA3195"/>
  <c r="AA3179"/>
  <c r="AA3163"/>
  <c r="AA3099"/>
  <c r="AA3035"/>
  <c r="AA3003"/>
  <c r="AA2939"/>
  <c r="AA2891"/>
  <c r="AA2875"/>
  <c r="AA2859"/>
  <c r="AA2843"/>
  <c r="AA2811"/>
  <c r="AA2731"/>
  <c r="AA2635"/>
  <c r="AA2587"/>
  <c r="AA2523"/>
  <c r="AA2507"/>
  <c r="AA2491"/>
  <c r="AA3491"/>
  <c r="AA3480"/>
  <c r="AA3432"/>
  <c r="AA3400"/>
  <c r="AA3384"/>
  <c r="AA317"/>
  <c r="AA285"/>
  <c r="AA253"/>
  <c r="AA205"/>
  <c r="AA173"/>
  <c r="AA141"/>
  <c r="AA125"/>
  <c r="AA93"/>
  <c r="AA77"/>
  <c r="AA2362"/>
  <c r="AA2330"/>
  <c r="AA2298"/>
  <c r="AA2282"/>
  <c r="AA2266"/>
  <c r="AA2250"/>
  <c r="AA2234"/>
  <c r="AA2218"/>
  <c r="AA2202"/>
  <c r="AA2138"/>
  <c r="AA2074"/>
  <c r="AA2042"/>
  <c r="AA2026"/>
  <c r="AA2010"/>
  <c r="AA1946"/>
  <c r="AA1738"/>
  <c r="AA1706"/>
  <c r="AA1690"/>
  <c r="AA1594"/>
  <c r="AA1578"/>
  <c r="AA1546"/>
  <c r="AA1530"/>
  <c r="AA1498"/>
  <c r="AA1466"/>
  <c r="AA1370"/>
  <c r="AA1162"/>
  <c r="AA1034"/>
  <c r="AA970"/>
  <c r="AA938"/>
  <c r="AA890"/>
  <c r="AA874"/>
  <c r="AA858"/>
  <c r="AA794"/>
  <c r="AA762"/>
  <c r="AA730"/>
  <c r="AA666"/>
  <c r="AA602"/>
  <c r="AA586"/>
  <c r="AA570"/>
  <c r="AA538"/>
  <c r="AA458"/>
  <c r="AA426"/>
  <c r="AA362"/>
  <c r="AA346"/>
  <c r="AA282"/>
  <c r="AA218"/>
  <c r="AA170"/>
  <c r="AA106"/>
  <c r="AA74"/>
  <c r="AA28"/>
  <c r="AA2331"/>
  <c r="AA2059"/>
  <c r="AA2027"/>
  <c r="AA1979"/>
  <c r="AA1915"/>
  <c r="AA1851"/>
  <c r="AA1739"/>
  <c r="AA1723"/>
  <c r="AA1627"/>
  <c r="AA1451"/>
  <c r="AA1435"/>
  <c r="AA1419"/>
  <c r="AA1387"/>
  <c r="AA1339"/>
  <c r="AA1307"/>
  <c r="AA1291"/>
  <c r="AA1275"/>
  <c r="AA1227"/>
  <c r="AA1211"/>
  <c r="AA1163"/>
  <c r="AA1147"/>
  <c r="AA1131"/>
  <c r="AA1099"/>
  <c r="AA1083"/>
  <c r="AA1051"/>
  <c r="AA1019"/>
  <c r="AA1003"/>
  <c r="AA987"/>
  <c r="AA971"/>
  <c r="AA891"/>
  <c r="AA875"/>
  <c r="AA859"/>
  <c r="AA827"/>
  <c r="AA779"/>
  <c r="AA747"/>
  <c r="AA667"/>
  <c r="AA651"/>
  <c r="AA603"/>
  <c r="AA571"/>
  <c r="AA459"/>
  <c r="AA411"/>
  <c r="AA395"/>
  <c r="AA347"/>
  <c r="AA331"/>
  <c r="AA1848"/>
  <c r="AA1704"/>
  <c r="AA1688"/>
  <c r="AA1560"/>
  <c r="AA1544"/>
  <c r="AA1512"/>
  <c r="AA1464"/>
  <c r="AA1448"/>
  <c r="AA1400"/>
  <c r="AA1288"/>
  <c r="AA1160"/>
  <c r="AA1144"/>
  <c r="AA1048"/>
  <c r="AA920"/>
  <c r="AA904"/>
  <c r="AA3482"/>
  <c r="AA3450"/>
  <c r="AA3146"/>
  <c r="AA3130"/>
  <c r="AA3114"/>
  <c r="AA2906"/>
  <c r="AA2746"/>
  <c r="AA2730"/>
  <c r="AA2682"/>
  <c r="AA2634"/>
  <c r="AA2618"/>
  <c r="AA2538"/>
  <c r="AA2522"/>
  <c r="AA2490"/>
  <c r="AA2474"/>
  <c r="AA3487"/>
  <c r="AA3471"/>
  <c r="AA3455"/>
  <c r="AA3423"/>
  <c r="AA3343"/>
  <c r="AA3311"/>
  <c r="AA3279"/>
  <c r="AA3263"/>
  <c r="AA3215"/>
  <c r="AA3199"/>
  <c r="AA3167"/>
  <c r="AA3119"/>
  <c r="AA3071"/>
  <c r="AA3039"/>
  <c r="AA2975"/>
  <c r="AA2927"/>
  <c r="AA2895"/>
  <c r="AA2879"/>
  <c r="AA2863"/>
  <c r="AA2831"/>
  <c r="AA2783"/>
  <c r="AA2767"/>
  <c r="AA2751"/>
  <c r="AA2703"/>
  <c r="AA2687"/>
  <c r="AA2671"/>
  <c r="AA2575"/>
  <c r="AA2511"/>
  <c r="AA2495"/>
  <c r="AA2447"/>
  <c r="AA3499"/>
  <c r="AA3404"/>
  <c r="AA3260"/>
  <c r="AA3052"/>
  <c r="AA2988"/>
  <c r="AA2940"/>
  <c r="AA2812"/>
  <c r="AA2748"/>
  <c r="AA2716"/>
  <c r="AA3425"/>
  <c r="AA3313"/>
  <c r="AA3281"/>
  <c r="AA3249"/>
  <c r="AA3217"/>
  <c r="AA3201"/>
  <c r="AA3137"/>
  <c r="AA3025"/>
  <c r="AA2977"/>
  <c r="AA2929"/>
  <c r="AA2897"/>
  <c r="AA2817"/>
  <c r="AA2801"/>
  <c r="AA2673"/>
  <c r="AA2657"/>
  <c r="AA2641"/>
  <c r="AA2577"/>
  <c r="AA2561"/>
  <c r="AA2545"/>
  <c r="AA2513"/>
  <c r="AA2449"/>
  <c r="AA2385"/>
  <c r="AA2353"/>
  <c r="AA2321"/>
  <c r="AA2273"/>
  <c r="AA2225"/>
  <c r="AA2209"/>
  <c r="AA2193"/>
  <c r="AA2177"/>
  <c r="AA2161"/>
  <c r="AA2145"/>
  <c r="AA2129"/>
  <c r="AA2097"/>
  <c r="AA2001"/>
  <c r="AA1953"/>
  <c r="AA1873"/>
  <c r="AA1825"/>
  <c r="AA1809"/>
  <c r="AA1761"/>
  <c r="AA1745"/>
  <c r="AA1729"/>
  <c r="AA1649"/>
  <c r="AA1633"/>
  <c r="AA1617"/>
  <c r="AA1441"/>
  <c r="AA1361"/>
  <c r="AA1345"/>
  <c r="AA1313"/>
  <c r="AA1249"/>
  <c r="AA1233"/>
  <c r="AA1185"/>
  <c r="AA1169"/>
  <c r="AA1137"/>
  <c r="AA1121"/>
  <c r="AA1105"/>
  <c r="AA1073"/>
  <c r="AA1025"/>
  <c r="AA977"/>
  <c r="AA961"/>
  <c r="AA865"/>
  <c r="AA849"/>
  <c r="AA817"/>
  <c r="AA785"/>
  <c r="AA737"/>
  <c r="AA721"/>
  <c r="AA689"/>
  <c r="AA657"/>
  <c r="AA641"/>
  <c r="AA593"/>
  <c r="AA529"/>
  <c r="AA385"/>
  <c r="AA353"/>
  <c r="AA337"/>
  <c r="AA305"/>
  <c r="AA241"/>
  <c r="AA225"/>
  <c r="AA177"/>
  <c r="AA161"/>
  <c r="AA113"/>
  <c r="AA81"/>
  <c r="AA49"/>
  <c r="AA2430"/>
  <c r="AA2382"/>
  <c r="AA2302"/>
  <c r="AA2206"/>
  <c r="AA2158"/>
  <c r="AA2142"/>
  <c r="AA2126"/>
  <c r="AA2078"/>
  <c r="AA2062"/>
  <c r="AA1934"/>
  <c r="AA1918"/>
  <c r="AA1838"/>
  <c r="AA1822"/>
  <c r="AA1790"/>
  <c r="AA1758"/>
  <c r="AA1710"/>
  <c r="AA1694"/>
  <c r="AA1582"/>
  <c r="AA1534"/>
  <c r="AA1486"/>
  <c r="AA1454"/>
  <c r="AA1262"/>
  <c r="AA1246"/>
  <c r="AA1198"/>
  <c r="AA1166"/>
  <c r="AA1134"/>
  <c r="AA1118"/>
  <c r="AA1102"/>
  <c r="AA1070"/>
  <c r="AA1022"/>
  <c r="AA1006"/>
  <c r="AA990"/>
  <c r="AA782"/>
  <c r="AA734"/>
  <c r="AA718"/>
  <c r="AA686"/>
  <c r="AA558"/>
  <c r="AA542"/>
  <c r="AA494"/>
  <c r="AA430"/>
  <c r="AA318"/>
  <c r="AA302"/>
  <c r="AA270"/>
  <c r="AA222"/>
  <c r="AA206"/>
  <c r="AA190"/>
  <c r="AA174"/>
  <c r="AA46"/>
  <c r="AA2399"/>
  <c r="AA2351"/>
  <c r="AA2271"/>
  <c r="AA2079"/>
  <c r="AA2063"/>
  <c r="AA1967"/>
  <c r="AA1839"/>
  <c r="AA1807"/>
  <c r="AA1791"/>
  <c r="AA1759"/>
  <c r="AA1743"/>
  <c r="AA1615"/>
  <c r="AA1583"/>
  <c r="AA1551"/>
  <c r="AA1519"/>
  <c r="AA1471"/>
  <c r="AA1455"/>
  <c r="AA1391"/>
  <c r="AA1343"/>
  <c r="AA1279"/>
  <c r="AA1199"/>
  <c r="AA1151"/>
  <c r="AA1135"/>
  <c r="AA1071"/>
  <c r="AA1055"/>
  <c r="AA799"/>
  <c r="AA735"/>
  <c r="AA607"/>
  <c r="AA543"/>
  <c r="AA527"/>
  <c r="AA351"/>
  <c r="AA255"/>
  <c r="AA127"/>
  <c r="AA111"/>
  <c r="AA79"/>
  <c r="AA30"/>
  <c r="AA2412"/>
  <c r="AA2396"/>
  <c r="AA2348"/>
  <c r="AA2316"/>
  <c r="AA2300"/>
  <c r="AA2284"/>
  <c r="AA2268"/>
  <c r="AA2252"/>
  <c r="AA2236"/>
  <c r="AA2188"/>
  <c r="AA2172"/>
  <c r="AA2092"/>
  <c r="AA2060"/>
  <c r="AA1948"/>
  <c r="AA1932"/>
  <c r="AA1884"/>
  <c r="AA1836"/>
  <c r="AA1820"/>
  <c r="AA1628"/>
  <c r="AA1580"/>
  <c r="AA1532"/>
  <c r="AA1500"/>
  <c r="AA1420"/>
  <c r="AA1388"/>
  <c r="AA1372"/>
  <c r="AA1324"/>
  <c r="AA1308"/>
  <c r="AA1292"/>
  <c r="AA1260"/>
  <c r="AA1228"/>
  <c r="AA1212"/>
  <c r="AA1196"/>
  <c r="AA1148"/>
  <c r="AA1132"/>
  <c r="AA1116"/>
  <c r="AA1100"/>
  <c r="AA1084"/>
  <c r="AA1052"/>
  <c r="AA1036"/>
  <c r="AA1020"/>
  <c r="AA1004"/>
  <c r="AA988"/>
  <c r="AA956"/>
  <c r="AA908"/>
  <c r="AA3502"/>
  <c r="AA3486"/>
  <c r="AA3470"/>
  <c r="AA3438"/>
  <c r="AA3390"/>
  <c r="AA3358"/>
  <c r="AA3326"/>
  <c r="AA3278"/>
  <c r="AA3246"/>
  <c r="AA3230"/>
  <c r="AA3214"/>
  <c r="AA3198"/>
  <c r="AA3182"/>
  <c r="AA3166"/>
  <c r="AA3150"/>
  <c r="AA3102"/>
  <c r="AA3070"/>
  <c r="AA3038"/>
  <c r="AA2958"/>
  <c r="AA2910"/>
  <c r="AA2878"/>
  <c r="AA2862"/>
  <c r="AA2814"/>
  <c r="AA2750"/>
  <c r="AA2702"/>
  <c r="AA2590"/>
  <c r="AA2542"/>
  <c r="AA2478"/>
  <c r="AA3459"/>
  <c r="AA3443"/>
  <c r="AA3347"/>
  <c r="AA3331"/>
  <c r="AA3315"/>
  <c r="AA3219"/>
  <c r="AA3139"/>
  <c r="AA3107"/>
  <c r="AA3059"/>
  <c r="AA3043"/>
  <c r="AA2995"/>
  <c r="AA2979"/>
  <c r="AA2915"/>
  <c r="AA2899"/>
  <c r="AA3360"/>
  <c r="AA3296"/>
  <c r="AA3280"/>
  <c r="AA3248"/>
  <c r="AA3184"/>
  <c r="AA3120"/>
  <c r="AA3104"/>
  <c r="AA2720"/>
  <c r="AA2704"/>
  <c r="AA2624"/>
  <c r="AA2592"/>
  <c r="AA2560"/>
  <c r="AA2544"/>
  <c r="AA2528"/>
  <c r="AA2512"/>
  <c r="AA2496"/>
  <c r="AA2464"/>
  <c r="AA2448"/>
  <c r="AA3497"/>
  <c r="AA3477"/>
  <c r="AA3461"/>
  <c r="AA3445"/>
  <c r="AA3429"/>
  <c r="AA3397"/>
  <c r="AA3349"/>
  <c r="AA3301"/>
  <c r="AA3269"/>
  <c r="AA3253"/>
  <c r="AA3237"/>
  <c r="AA3221"/>
  <c r="AA3173"/>
  <c r="AA3157"/>
  <c r="AA3141"/>
  <c r="AA3125"/>
  <c r="AA3109"/>
  <c r="AA3093"/>
  <c r="AA3077"/>
  <c r="AA3045"/>
  <c r="AA3029"/>
  <c r="AA3013"/>
  <c r="AA2997"/>
  <c r="AA2965"/>
  <c r="AA2949"/>
  <c r="AA2933"/>
  <c r="AA2917"/>
  <c r="AA2901"/>
  <c r="AA2885"/>
  <c r="AA2853"/>
  <c r="AA2837"/>
  <c r="AA2789"/>
  <c r="AA2773"/>
  <c r="AA2725"/>
  <c r="AA2709"/>
  <c r="AA2693"/>
  <c r="AA2677"/>
  <c r="AA2629"/>
  <c r="AA2597"/>
  <c r="AA2581"/>
  <c r="AA2565"/>
  <c r="AA2501"/>
  <c r="AA2469"/>
  <c r="AA2453"/>
  <c r="AA2437"/>
  <c r="AA2421"/>
  <c r="AA2357"/>
  <c r="AA2341"/>
  <c r="AA2309"/>
  <c r="AA2261"/>
  <c r="AA2245"/>
  <c r="AA2229"/>
  <c r="AA2213"/>
  <c r="AA2197"/>
  <c r="AA2181"/>
  <c r="AA2165"/>
  <c r="AA2149"/>
  <c r="AA2133"/>
  <c r="AA2117"/>
  <c r="AA2101"/>
  <c r="AA2053"/>
  <c r="AA2037"/>
  <c r="AA2005"/>
  <c r="AA1989"/>
  <c r="AA1973"/>
  <c r="AA1957"/>
  <c r="AA1925"/>
  <c r="AA1909"/>
  <c r="AA1893"/>
  <c r="AA1877"/>
  <c r="AA1861"/>
  <c r="AA1829"/>
  <c r="AA1781"/>
  <c r="AA1765"/>
  <c r="AA1701"/>
  <c r="AA1653"/>
  <c r="AA1637"/>
  <c r="AA1525"/>
  <c r="AA1509"/>
  <c r="AA1413"/>
  <c r="AA1397"/>
  <c r="AA1381"/>
  <c r="AA1365"/>
  <c r="AA1301"/>
  <c r="AA1285"/>
  <c r="AA1237"/>
  <c r="AA1205"/>
  <c r="AA1189"/>
  <c r="AA1173"/>
  <c r="AA1157"/>
  <c r="AA1141"/>
  <c r="AA1125"/>
  <c r="AA1109"/>
  <c r="AA1093"/>
  <c r="AA1077"/>
  <c r="AA1029"/>
  <c r="AA1013"/>
  <c r="AA997"/>
  <c r="AA981"/>
  <c r="AA965"/>
  <c r="AA949"/>
  <c r="AA933"/>
  <c r="AA901"/>
  <c r="AA885"/>
  <c r="AA22"/>
  <c r="AA3490"/>
  <c r="AA3474"/>
  <c r="AA3458"/>
  <c r="AA3426"/>
  <c r="AA3410"/>
  <c r="AA3394"/>
  <c r="AA3378"/>
  <c r="AA3362"/>
  <c r="AA3346"/>
  <c r="AA3330"/>
  <c r="AA3282"/>
  <c r="AA3266"/>
  <c r="AA3250"/>
  <c r="AA3234"/>
  <c r="AA3218"/>
  <c r="AA3202"/>
  <c r="AA3186"/>
  <c r="AA3170"/>
  <c r="AA3138"/>
  <c r="AA3122"/>
  <c r="AA3090"/>
  <c r="AA3074"/>
  <c r="AA3058"/>
  <c r="AA3042"/>
  <c r="AA3010"/>
  <c r="AA2994"/>
  <c r="AA2978"/>
  <c r="AA2962"/>
  <c r="AA2914"/>
  <c r="AA2898"/>
  <c r="AA2866"/>
  <c r="AA2834"/>
  <c r="AA2818"/>
  <c r="AA2786"/>
  <c r="AA2770"/>
  <c r="AA2754"/>
  <c r="AA2738"/>
  <c r="AA2722"/>
  <c r="AA2706"/>
  <c r="AA2690"/>
  <c r="AA2674"/>
  <c r="AA2658"/>
  <c r="AA2626"/>
  <c r="AA2610"/>
  <c r="AA2594"/>
  <c r="AA2578"/>
  <c r="AA2562"/>
  <c r="AA2546"/>
  <c r="AA2530"/>
  <c r="AA2514"/>
  <c r="AA2498"/>
  <c r="AA2482"/>
  <c r="AA2466"/>
  <c r="AA2450"/>
  <c r="AA3503"/>
  <c r="AA3479"/>
  <c r="AA3463"/>
  <c r="AA3335"/>
  <c r="AA3175"/>
  <c r="AA2855"/>
  <c r="AA2679"/>
  <c r="AA3492"/>
  <c r="AA3476"/>
  <c r="AA3444"/>
  <c r="AA3396"/>
  <c r="AA3364"/>
  <c r="AA3348"/>
  <c r="AA3316"/>
  <c r="AA3284"/>
  <c r="AA3268"/>
  <c r="AA3220"/>
  <c r="AA3204"/>
  <c r="AA3172"/>
  <c r="AA3156"/>
  <c r="AA3092"/>
  <c r="AA3076"/>
  <c r="AA3060"/>
  <c r="AA3044"/>
  <c r="AA3028"/>
  <c r="AA297"/>
  <c r="AA233"/>
  <c r="AA201"/>
  <c r="AA185"/>
  <c r="AA137"/>
  <c r="AA121"/>
  <c r="AA41"/>
  <c r="AA2422"/>
  <c r="AA2326"/>
  <c r="AA2310"/>
  <c r="AA2294"/>
  <c r="AA2230"/>
  <c r="AA2214"/>
  <c r="AA2198"/>
  <c r="AA2166"/>
  <c r="AA2102"/>
  <c r="AA2086"/>
  <c r="AA2054"/>
  <c r="AA1910"/>
  <c r="AA1894"/>
  <c r="AA1878"/>
  <c r="AA1862"/>
  <c r="AA1830"/>
  <c r="AA1814"/>
  <c r="AA1798"/>
  <c r="AA1782"/>
  <c r="AA1766"/>
  <c r="AA1750"/>
  <c r="AA1670"/>
  <c r="AA1654"/>
  <c r="AA1638"/>
  <c r="AA1622"/>
  <c r="AA1542"/>
  <c r="AA1494"/>
  <c r="AA1462"/>
  <c r="AA1446"/>
  <c r="AA1382"/>
  <c r="AA1350"/>
  <c r="AA1302"/>
  <c r="AA1206"/>
  <c r="AA1190"/>
  <c r="AA1174"/>
  <c r="AA1158"/>
  <c r="AA1110"/>
  <c r="AA1078"/>
  <c r="AA1014"/>
  <c r="AA934"/>
  <c r="AA918"/>
  <c r="AA870"/>
  <c r="AA806"/>
  <c r="AA790"/>
  <c r="AA710"/>
  <c r="AA678"/>
  <c r="AA662"/>
  <c r="AA614"/>
  <c r="AA598"/>
  <c r="AA534"/>
  <c r="AA518"/>
  <c r="AA486"/>
  <c r="AA454"/>
  <c r="AA422"/>
  <c r="AA406"/>
  <c r="AA390"/>
  <c r="AA326"/>
  <c r="AA310"/>
  <c r="AA278"/>
  <c r="AA262"/>
  <c r="AA246"/>
  <c r="AA230"/>
  <c r="AA198"/>
  <c r="AA182"/>
  <c r="AA166"/>
  <c r="AA134"/>
  <c r="AA70"/>
  <c r="AA38"/>
  <c r="AA2407"/>
  <c r="AA2359"/>
  <c r="AA2343"/>
  <c r="AA2327"/>
  <c r="AA2263"/>
  <c r="AA2247"/>
  <c r="AA2231"/>
  <c r="AA2199"/>
  <c r="AA2151"/>
  <c r="AA2103"/>
  <c r="AA2087"/>
  <c r="AA2007"/>
  <c r="AA1991"/>
  <c r="AA1927"/>
  <c r="AA1895"/>
  <c r="AA1879"/>
  <c r="AA1863"/>
  <c r="AA1751"/>
  <c r="AA1735"/>
  <c r="AA1719"/>
  <c r="AA1671"/>
  <c r="AA1655"/>
  <c r="AA1623"/>
  <c r="AA1607"/>
  <c r="AA1591"/>
  <c r="AA1575"/>
  <c r="AA1559"/>
  <c r="AA1495"/>
  <c r="AA1431"/>
  <c r="AA1383"/>
  <c r="AA1367"/>
  <c r="AA1351"/>
  <c r="AA1335"/>
  <c r="AA1223"/>
  <c r="AA1159"/>
  <c r="AA1143"/>
  <c r="AA1127"/>
  <c r="AA1047"/>
  <c r="AA1015"/>
  <c r="AA999"/>
  <c r="AA983"/>
  <c r="AA967"/>
  <c r="AA871"/>
  <c r="AA855"/>
  <c r="AA823"/>
  <c r="AA807"/>
  <c r="AA791"/>
  <c r="AA775"/>
  <c r="AA743"/>
  <c r="AA711"/>
  <c r="AA647"/>
  <c r="AA631"/>
  <c r="AA615"/>
  <c r="AA599"/>
  <c r="AA583"/>
  <c r="AA519"/>
  <c r="AA455"/>
  <c r="AA439"/>
  <c r="AA407"/>
  <c r="AA391"/>
  <c r="AA327"/>
  <c r="AA247"/>
  <c r="AA215"/>
  <c r="AA167"/>
  <c r="AA151"/>
  <c r="AA135"/>
  <c r="AA119"/>
  <c r="AA103"/>
  <c r="AA87"/>
  <c r="AA71"/>
  <c r="AA39"/>
  <c r="AA2436"/>
  <c r="AA2420"/>
  <c r="AA2356"/>
  <c r="AA2324"/>
  <c r="AA2292"/>
  <c r="AA2276"/>
  <c r="AA2228"/>
  <c r="AA2212"/>
  <c r="AA2164"/>
  <c r="AA2148"/>
  <c r="AA2116"/>
  <c r="AA2068"/>
  <c r="AA2052"/>
  <c r="AA2020"/>
  <c r="AA2004"/>
  <c r="AA1972"/>
  <c r="AA1956"/>
  <c r="AA1892"/>
  <c r="AA1860"/>
  <c r="AA1812"/>
  <c r="AA1780"/>
  <c r="AA1764"/>
  <c r="AA1732"/>
  <c r="AA1684"/>
  <c r="AA3494"/>
  <c r="AA3398"/>
  <c r="AA3366"/>
  <c r="AA3350"/>
  <c r="AA3270"/>
  <c r="AA3206"/>
  <c r="AA3190"/>
  <c r="AA3142"/>
  <c r="AA3094"/>
  <c r="AA3062"/>
  <c r="AA2982"/>
  <c r="AA2918"/>
  <c r="AA2886"/>
  <c r="AA2870"/>
  <c r="AA2854"/>
  <c r="AA2838"/>
  <c r="AA2806"/>
  <c r="AA2774"/>
  <c r="AA2726"/>
  <c r="AA2710"/>
  <c r="AA2678"/>
  <c r="AA2566"/>
  <c r="AA2550"/>
  <c r="AA3403"/>
  <c r="AA3368"/>
  <c r="AA3288"/>
  <c r="AA3272"/>
  <c r="AA3256"/>
  <c r="AA3096"/>
  <c r="AA3032"/>
  <c r="AA2968"/>
  <c r="AA2952"/>
  <c r="AA2936"/>
  <c r="AA2920"/>
  <c r="AA2888"/>
  <c r="AA2872"/>
  <c r="AA2840"/>
  <c r="AA2760"/>
  <c r="AA3421"/>
  <c r="AA3405"/>
  <c r="AA3309"/>
  <c r="AA3245"/>
  <c r="AA3229"/>
  <c r="AA3197"/>
  <c r="AA3165"/>
  <c r="AA3085"/>
  <c r="AA3053"/>
  <c r="AA3021"/>
  <c r="AA2941"/>
  <c r="AA2829"/>
  <c r="AA2781"/>
  <c r="AA2765"/>
  <c r="AA2749"/>
  <c r="AA2733"/>
  <c r="AA2621"/>
  <c r="AA2605"/>
  <c r="AA2461"/>
  <c r="AA2429"/>
  <c r="AA2381"/>
  <c r="AA2333"/>
  <c r="AA2301"/>
  <c r="AA2253"/>
  <c r="AA2205"/>
  <c r="AA2189"/>
  <c r="AA2141"/>
  <c r="AA2125"/>
  <c r="AA1981"/>
  <c r="AA1789"/>
  <c r="AA1661"/>
  <c r="AA1549"/>
  <c r="AA1533"/>
  <c r="AA1517"/>
  <c r="AA1469"/>
  <c r="AA1405"/>
  <c r="AA1373"/>
  <c r="AA1341"/>
  <c r="AA1325"/>
  <c r="AA1229"/>
  <c r="AA1197"/>
  <c r="AA1069"/>
  <c r="AA1037"/>
  <c r="AA1021"/>
  <c r="AA1005"/>
  <c r="AA941"/>
  <c r="AA925"/>
  <c r="AA909"/>
  <c r="AA877"/>
  <c r="AA781"/>
  <c r="AA653"/>
  <c r="AA605"/>
  <c r="AA541"/>
  <c r="AA397"/>
  <c r="AA381"/>
  <c r="AA301"/>
  <c r="AA269"/>
  <c r="AA189"/>
  <c r="AA157"/>
  <c r="AA109"/>
  <c r="AA61"/>
  <c r="AA45"/>
  <c r="AA2410"/>
  <c r="AA2378"/>
  <c r="AA2122"/>
  <c r="AA2058"/>
  <c r="AA1994"/>
  <c r="AA1978"/>
  <c r="AA1882"/>
  <c r="AA1674"/>
  <c r="AA1658"/>
  <c r="AA1642"/>
  <c r="AA1610"/>
  <c r="AA1562"/>
  <c r="AA1514"/>
  <c r="AA1482"/>
  <c r="AA1450"/>
  <c r="AA1434"/>
  <c r="AA1418"/>
  <c r="AA1354"/>
  <c r="AA1338"/>
  <c r="AA1290"/>
  <c r="AA1274"/>
  <c r="AA1258"/>
  <c r="AA1226"/>
  <c r="AA1210"/>
  <c r="AA1178"/>
  <c r="AA1130"/>
  <c r="AA1098"/>
  <c r="AA1082"/>
  <c r="AA1066"/>
  <c r="AA1050"/>
  <c r="AA1018"/>
  <c r="AA1002"/>
  <c r="AA954"/>
  <c r="AA906"/>
  <c r="AA842"/>
  <c r="AA826"/>
  <c r="AA810"/>
  <c r="AA778"/>
  <c r="AA746"/>
  <c r="AA698"/>
  <c r="AA650"/>
  <c r="AA634"/>
  <c r="AA554"/>
  <c r="AA522"/>
  <c r="AA490"/>
  <c r="AA474"/>
  <c r="AA410"/>
  <c r="AA394"/>
  <c r="AA330"/>
  <c r="AA314"/>
  <c r="AA266"/>
  <c r="AA234"/>
  <c r="AA202"/>
  <c r="AA186"/>
  <c r="AA90"/>
  <c r="AA58"/>
  <c r="AA2395"/>
  <c r="AA2363"/>
  <c r="AA2299"/>
  <c r="AA2283"/>
  <c r="AA2251"/>
  <c r="AA2187"/>
  <c r="AA2171"/>
  <c r="AA2155"/>
  <c r="AA2011"/>
  <c r="AA1963"/>
  <c r="AA1899"/>
  <c r="AA1883"/>
  <c r="AA1835"/>
  <c r="AA1803"/>
  <c r="AA1787"/>
  <c r="AA1755"/>
  <c r="AA1675"/>
  <c r="AA1659"/>
  <c r="AA1595"/>
  <c r="AA1579"/>
  <c r="AA1563"/>
  <c r="AA1547"/>
  <c r="AA1531"/>
  <c r="AA1515"/>
  <c r="AA1483"/>
  <c r="AA1355"/>
  <c r="AA1323"/>
  <c r="AA1195"/>
  <c r="AA1179"/>
  <c r="AA1067"/>
  <c r="AA1035"/>
  <c r="AA955"/>
  <c r="AA939"/>
  <c r="AA923"/>
  <c r="AA907"/>
  <c r="AA843"/>
  <c r="AA811"/>
  <c r="AA795"/>
  <c r="AA763"/>
  <c r="AA731"/>
  <c r="AA715"/>
  <c r="AA683"/>
  <c r="AA635"/>
  <c r="AA619"/>
  <c r="AA587"/>
  <c r="AA523"/>
  <c r="AA507"/>
  <c r="AA491"/>
  <c r="AA475"/>
  <c r="AA443"/>
  <c r="AA427"/>
  <c r="AA379"/>
  <c r="AA363"/>
  <c r="AA299"/>
  <c r="AA283"/>
  <c r="AA267"/>
  <c r="AA203"/>
  <c r="AA187"/>
  <c r="AA155"/>
  <c r="AA139"/>
  <c r="AA123"/>
  <c r="AA2424"/>
  <c r="AA2264"/>
  <c r="AA2200"/>
  <c r="AA2184"/>
  <c r="AA2168"/>
  <c r="AA2104"/>
  <c r="AA1912"/>
  <c r="AA3340"/>
  <c r="AA3324"/>
  <c r="AA3308"/>
  <c r="AA3276"/>
  <c r="AA3228"/>
  <c r="AA3196"/>
  <c r="AA3164"/>
  <c r="AA3084"/>
  <c r="AA3036"/>
  <c r="AA2972"/>
  <c r="AA2956"/>
  <c r="AA2924"/>
  <c r="AA2892"/>
  <c r="AA2860"/>
  <c r="AA2844"/>
  <c r="AA2780"/>
  <c r="AA2764"/>
  <c r="AA2684"/>
  <c r="AA2508"/>
  <c r="AA2476"/>
  <c r="AA2444"/>
  <c r="C34" a="1"/>
  <c r="C37"/>
  <c r="K67" s="1"/>
  <c r="C34"/>
  <c r="C36"/>
  <c r="C41" s="1"/>
  <c r="C35"/>
  <c r="K65" s="1"/>
  <c r="C48" a="1"/>
  <c r="C38" l="1"/>
  <c r="K68" s="1"/>
  <c r="K71"/>
  <c r="C40"/>
  <c r="K70" s="1"/>
  <c r="K66"/>
  <c r="K64"/>
  <c r="C51"/>
  <c r="O67" s="1"/>
  <c r="C49"/>
  <c r="O65" s="1"/>
  <c r="C50"/>
  <c r="C55" s="1"/>
  <c r="O71" s="1"/>
  <c r="C48"/>
  <c r="C20" a="1"/>
  <c r="C52" l="1"/>
  <c r="O68" s="1"/>
  <c r="O66"/>
  <c r="O64"/>
  <c r="C54"/>
  <c r="C42"/>
  <c r="C20"/>
  <c r="C23"/>
  <c r="G67" s="1"/>
  <c r="C22"/>
  <c r="G66" s="1"/>
  <c r="C21"/>
  <c r="G65" s="1"/>
  <c r="C6" i="16" a="1"/>
  <c r="C24" i="6" l="1"/>
  <c r="G68" s="1"/>
  <c r="C27"/>
  <c r="G71" s="1"/>
  <c r="C26"/>
  <c r="G64"/>
  <c r="C56"/>
  <c r="O70"/>
  <c r="D14" i="14"/>
  <c r="K72" i="6"/>
  <c r="C8" i="16"/>
  <c r="C13" s="1"/>
  <c r="C9"/>
  <c r="C83" s="1"/>
  <c r="C7"/>
  <c r="C81" s="1"/>
  <c r="C6"/>
  <c r="C65" i="6"/>
  <c r="C9"/>
  <c r="C10" s="1"/>
  <c r="C68" s="1"/>
  <c r="C70"/>
  <c r="C64"/>
  <c r="C12" i="16" l="1"/>
  <c r="C86" s="1"/>
  <c r="C87"/>
  <c r="C82"/>
  <c r="C80"/>
  <c r="C10"/>
  <c r="C84" s="1"/>
  <c r="G70" i="6"/>
  <c r="C28"/>
  <c r="O72"/>
  <c r="D16" i="14"/>
  <c r="C14" i="16" l="1"/>
  <c r="C88" s="1"/>
  <c r="D15" i="14"/>
  <c r="G72" i="6"/>
  <c r="C66"/>
  <c r="C71"/>
  <c r="D64" i="16" a="1"/>
  <c r="D65" l="1"/>
  <c r="D64"/>
  <c r="P80" s="1"/>
  <c r="D67"/>
  <c r="D66"/>
  <c r="D71" s="1"/>
  <c r="AV14" i="15"/>
  <c r="AV15"/>
  <c r="BD29"/>
  <c r="BE29"/>
  <c r="D68" i="16" l="1"/>
  <c r="P84" s="1"/>
  <c r="D70"/>
  <c r="P86" s="1"/>
  <c r="P83"/>
  <c r="P87"/>
  <c r="P81"/>
  <c r="P82"/>
  <c r="BG29" i="15"/>
  <c r="AI29" i="18" s="1"/>
  <c r="AH29"/>
  <c r="BD25" i="15"/>
  <c r="BE25"/>
  <c r="D72" i="16" l="1"/>
  <c r="P88" s="1"/>
  <c r="BG25" i="15"/>
  <c r="AI25" i="18" s="1"/>
  <c r="AH25"/>
  <c r="BD20" i="15"/>
  <c r="BE20"/>
  <c r="BG20"/>
  <c r="AI20" i="18" s="1"/>
  <c r="AH20"/>
  <c r="BD14" i="15"/>
  <c r="BE14"/>
  <c r="BG14"/>
  <c r="AI14" i="18" s="1"/>
  <c r="AH14"/>
  <c r="BD8" i="15"/>
  <c r="BE8"/>
  <c r="BG8"/>
  <c r="AI8" i="18" s="1"/>
  <c r="AH8"/>
  <c r="BE3" i="15"/>
  <c r="AH3" i="18"/>
  <c r="BG3" i="15"/>
  <c r="BD4"/>
  <c r="BE4"/>
  <c r="BG4"/>
  <c r="BD5"/>
  <c r="BE5"/>
  <c r="BG5"/>
  <c r="BD6"/>
  <c r="BE6"/>
  <c r="BG6"/>
  <c r="BD7"/>
  <c r="BE7"/>
  <c r="BG7"/>
  <c r="BD9"/>
  <c r="BE9"/>
  <c r="BG9"/>
  <c r="BD10"/>
  <c r="BE10"/>
  <c r="BG10"/>
  <c r="BD11"/>
  <c r="BE11"/>
  <c r="BG11"/>
  <c r="BD12"/>
  <c r="BE12"/>
  <c r="BG12"/>
  <c r="BD13"/>
  <c r="BE13"/>
  <c r="BG13"/>
  <c r="BD15"/>
  <c r="BE15"/>
  <c r="BG15"/>
  <c r="BD16"/>
  <c r="BE16"/>
  <c r="BG16"/>
  <c r="BD17"/>
  <c r="BE17"/>
  <c r="BG17"/>
  <c r="BD18"/>
  <c r="BE18"/>
  <c r="BG18"/>
  <c r="BD19"/>
  <c r="BE19"/>
  <c r="BG19"/>
  <c r="BD21"/>
  <c r="BE21"/>
  <c r="BG21"/>
  <c r="BD22"/>
  <c r="BE22"/>
  <c r="BG22"/>
  <c r="BD23"/>
  <c r="BE23"/>
  <c r="BG23"/>
  <c r="BD24"/>
  <c r="BE24"/>
  <c r="BG24"/>
  <c r="BD26"/>
  <c r="BE26"/>
  <c r="BG26"/>
  <c r="BD27"/>
  <c r="BE27"/>
  <c r="BG27"/>
  <c r="BD28"/>
  <c r="BE28"/>
  <c r="BG28"/>
  <c r="BD30"/>
  <c r="BE30"/>
  <c r="BG30"/>
  <c r="BD31"/>
  <c r="BE31"/>
  <c r="BG31"/>
  <c r="BD32"/>
  <c r="BE32"/>
  <c r="BG32"/>
  <c r="AV24" s="1"/>
  <c r="C32" i="18" s="1"/>
  <c r="AI3"/>
  <c r="AH4"/>
  <c r="AI4"/>
  <c r="AI6"/>
  <c r="AH6"/>
  <c r="AH30"/>
  <c r="AI30"/>
  <c r="AH27"/>
  <c r="AI27"/>
  <c r="AI26"/>
  <c r="AH26"/>
  <c r="AI17"/>
  <c r="AH17"/>
  <c r="AI5"/>
  <c r="AH5"/>
  <c r="AI16"/>
  <c r="AH16"/>
  <c r="AI22"/>
  <c r="AH22"/>
  <c r="AH24"/>
  <c r="AI24"/>
  <c r="AI10"/>
  <c r="AH10"/>
  <c r="AH13"/>
  <c r="AI13"/>
  <c r="AH12"/>
  <c r="AI12"/>
  <c r="AI11"/>
  <c r="AH11"/>
  <c r="AH28"/>
  <c r="AI28"/>
  <c r="AI15"/>
  <c r="AH15"/>
  <c r="AI32"/>
  <c r="AH32"/>
  <c r="AI18"/>
  <c r="AH18"/>
  <c r="AH21"/>
  <c r="AI21"/>
  <c r="AI23"/>
  <c r="AH23"/>
  <c r="AH7"/>
  <c r="AI7"/>
  <c r="AI31"/>
  <c r="AH31"/>
  <c r="AI19"/>
  <c r="AH19"/>
  <c r="AI9"/>
  <c r="AH9"/>
  <c r="AV18" i="15"/>
  <c r="AV19"/>
  <c r="AX3" a="1"/>
  <c r="AV25" l="1"/>
  <c r="C33" i="18" s="1"/>
  <c r="AX37" i="15"/>
  <c r="AX3"/>
  <c r="AJ3" i="18" s="1"/>
  <c r="AX24" i="15"/>
  <c r="AJ24" i="18" s="1"/>
  <c r="AX22" i="15"/>
  <c r="AJ22" i="18" s="1"/>
  <c r="AX18" i="15"/>
  <c r="AJ18" i="18" s="1"/>
  <c r="AX11" i="15"/>
  <c r="AJ11" i="18" s="1"/>
  <c r="AX15" i="15"/>
  <c r="AJ15" i="18" s="1"/>
  <c r="AX10" i="15"/>
  <c r="AJ10" i="18" s="1"/>
  <c r="AX20" i="15"/>
  <c r="AJ20" i="18" s="1"/>
  <c r="AX4" i="15"/>
  <c r="AJ4" i="18" s="1"/>
  <c r="AX12" i="15"/>
  <c r="AJ12" i="18" s="1"/>
  <c r="AX42" i="15"/>
  <c r="AX32"/>
  <c r="AJ32" i="18" s="1"/>
  <c r="AX43" i="15"/>
  <c r="AX6"/>
  <c r="AJ6" i="18" s="1"/>
  <c r="AX34" i="15"/>
  <c r="AX31"/>
  <c r="AJ31" i="18" s="1"/>
  <c r="AX21" i="15"/>
  <c r="AJ21" i="18" s="1"/>
  <c r="AX40" i="15"/>
  <c r="AX36"/>
  <c r="AX35"/>
  <c r="AX38"/>
  <c r="AX26"/>
  <c r="AJ26" i="18" s="1"/>
  <c r="AX9" i="15"/>
  <c r="AJ9" i="18" s="1"/>
  <c r="AX33" i="15"/>
  <c r="AX41"/>
  <c r="AX39"/>
  <c r="AX7"/>
  <c r="AJ7" i="18" s="1"/>
  <c r="AX28" i="15"/>
  <c r="AJ28" i="18" s="1"/>
  <c r="AX5" i="15"/>
  <c r="AJ5" i="18" s="1"/>
  <c r="AX25" i="15"/>
  <c r="AJ25" i="18" s="1"/>
  <c r="AX29" i="15"/>
  <c r="AJ29" i="18" s="1"/>
  <c r="AX27" i="15"/>
  <c r="AJ27" i="18" s="1"/>
  <c r="AX14" i="15"/>
  <c r="AJ14" i="18" s="1"/>
  <c r="AX19" i="15"/>
  <c r="AJ19" i="18" s="1"/>
  <c r="AX13" i="15"/>
  <c r="AJ13" i="18" s="1"/>
  <c r="AX8" i="15"/>
  <c r="AJ8" i="18" s="1"/>
  <c r="AX30" i="15"/>
  <c r="AJ30" i="18" s="1"/>
  <c r="AX23" i="15"/>
  <c r="AJ23" i="18" s="1"/>
  <c r="AX16" i="15"/>
  <c r="AJ16" i="18" s="1"/>
  <c r="AX17" i="15"/>
  <c r="AJ17" i="18" s="1"/>
  <c r="C72" i="6"/>
  <c r="D13" i="14"/>
  <c r="C67" i="6"/>
  <c r="V1" i="16"/>
  <c r="V1170"/>
  <c r="V2706"/>
  <c r="V142"/>
  <c r="V206"/>
  <c r="V526"/>
  <c r="V910"/>
  <c r="V1226"/>
  <c r="V2250"/>
  <c r="V374"/>
  <c r="V45"/>
  <c r="V46"/>
  <c r="V82"/>
  <c r="V274"/>
  <c r="V1298"/>
  <c r="V1618"/>
  <c r="V2130"/>
  <c r="V2578"/>
  <c r="V2770"/>
  <c r="V2834"/>
  <c r="V3090"/>
  <c r="V3154"/>
  <c r="V590"/>
  <c r="V654"/>
  <c r="V846"/>
  <c r="V1422"/>
  <c r="V1614"/>
  <c r="V1870"/>
  <c r="V1934"/>
  <c r="V2126"/>
  <c r="V2190"/>
  <c r="V2382"/>
  <c r="V2446"/>
  <c r="V2638"/>
  <c r="V2894"/>
  <c r="V2958"/>
  <c r="V3150"/>
  <c r="V266"/>
  <c r="V458"/>
  <c r="V650"/>
  <c r="V714"/>
  <c r="V970"/>
  <c r="V1162"/>
  <c r="V1290"/>
  <c r="V1482"/>
  <c r="V1546"/>
  <c r="V1738"/>
  <c r="V1994"/>
  <c r="V2442"/>
  <c r="V2506"/>
  <c r="V2762"/>
  <c r="V2826"/>
  <c r="V3018"/>
  <c r="V310"/>
  <c r="V502"/>
  <c r="V758"/>
  <c r="V950"/>
  <c r="V1014"/>
  <c r="V1206"/>
  <c r="V1270"/>
  <c r="V1462"/>
  <c r="V1526"/>
  <c r="V1590"/>
  <c r="V1782"/>
  <c r="V1846"/>
  <c r="V1974"/>
  <c r="V2038"/>
  <c r="V2294"/>
  <c r="V2422"/>
  <c r="V2614"/>
  <c r="V2678"/>
  <c r="V2742"/>
  <c r="V2998"/>
  <c r="V3062"/>
  <c r="V3422"/>
  <c r="V3350"/>
  <c r="V3298"/>
  <c r="V1858"/>
  <c r="V2818"/>
  <c r="V254"/>
  <c r="V318"/>
  <c r="V382"/>
  <c r="V574"/>
  <c r="V766"/>
  <c r="V830"/>
  <c r="V894"/>
  <c r="V1150"/>
  <c r="V1406"/>
  <c r="V1470"/>
  <c r="V1726"/>
  <c r="V1790"/>
  <c r="V1982"/>
  <c r="V2238"/>
  <c r="V2366"/>
  <c r="V2430"/>
  <c r="V2494"/>
  <c r="V2558"/>
  <c r="V2814"/>
  <c r="V2878"/>
  <c r="V2942"/>
  <c r="V3070"/>
  <c r="V3198"/>
  <c r="V58"/>
  <c r="V250"/>
  <c r="V442"/>
  <c r="V506"/>
  <c r="V570"/>
  <c r="V698"/>
  <c r="V762"/>
  <c r="V954"/>
  <c r="V1018"/>
  <c r="V1274"/>
  <c r="V1338"/>
  <c r="V1466"/>
  <c r="V1530"/>
  <c r="V1850"/>
  <c r="V2234"/>
  <c r="V2490"/>
  <c r="V2810"/>
  <c r="V3002"/>
  <c r="V422"/>
  <c r="V806"/>
  <c r="V1318"/>
  <c r="V1702"/>
  <c r="V1830"/>
  <c r="V3246"/>
  <c r="V3370"/>
  <c r="V3270"/>
  <c r="V3334"/>
  <c r="V3430"/>
  <c r="V114"/>
  <c r="V242"/>
  <c r="V370"/>
  <c r="V498"/>
  <c r="V882"/>
  <c r="V1138"/>
  <c r="V2162"/>
  <c r="V2546"/>
  <c r="V2674"/>
  <c r="V2802"/>
  <c r="V2930"/>
  <c r="V3186"/>
  <c r="V494"/>
  <c r="V1646"/>
  <c r="V2158"/>
  <c r="V2670"/>
  <c r="V2926"/>
  <c r="V3182"/>
  <c r="V170"/>
  <c r="V362"/>
  <c r="V426"/>
  <c r="V490"/>
  <c r="V618"/>
  <c r="V874"/>
  <c r="V938"/>
  <c r="V1706"/>
  <c r="V1898"/>
  <c r="V1962"/>
  <c r="V2218"/>
  <c r="V2282"/>
  <c r="V2410"/>
  <c r="V2474"/>
  <c r="V2602"/>
  <c r="V2730"/>
  <c r="V2922"/>
  <c r="V2986"/>
  <c r="V3178"/>
  <c r="V214"/>
  <c r="V470"/>
  <c r="V726"/>
  <c r="V790"/>
  <c r="V1046"/>
  <c r="V1238"/>
  <c r="V1302"/>
  <c r="V1494"/>
  <c r="V1750"/>
  <c r="V1814"/>
  <c r="V2006"/>
  <c r="V2262"/>
  <c r="V2326"/>
  <c r="V2390"/>
  <c r="V2518"/>
  <c r="V2774"/>
  <c r="V2838"/>
  <c r="V3030"/>
  <c r="V3094"/>
  <c r="V3230"/>
  <c r="V3294"/>
  <c r="V3374"/>
  <c r="V3418"/>
  <c r="V3202"/>
  <c r="V3394"/>
  <c r="V98"/>
  <c r="V290"/>
  <c r="V354"/>
  <c r="V546"/>
  <c r="V802"/>
  <c r="V1122"/>
  <c r="V1378"/>
  <c r="V1826"/>
  <c r="V1890"/>
  <c r="V2594"/>
  <c r="V2850"/>
  <c r="V2914"/>
  <c r="V3106"/>
  <c r="V94"/>
  <c r="V222"/>
  <c r="V350"/>
  <c r="V414"/>
  <c r="V734"/>
  <c r="V862"/>
  <c r="V990"/>
  <c r="V1118"/>
  <c r="V1630"/>
  <c r="V1758"/>
  <c r="V1822"/>
  <c r="V1886"/>
  <c r="V2014"/>
  <c r="V2270"/>
  <c r="V2398"/>
  <c r="V3038"/>
  <c r="V3166"/>
  <c r="V90"/>
  <c r="V346"/>
  <c r="V474"/>
  <c r="V538"/>
  <c r="V1114"/>
  <c r="V1370"/>
  <c r="V1754"/>
  <c r="V1818"/>
  <c r="V2010"/>
  <c r="V3034"/>
  <c r="V454"/>
  <c r="V774"/>
  <c r="V1030"/>
  <c r="V1094"/>
  <c r="V1222"/>
  <c r="V1478"/>
  <c r="V1798"/>
  <c r="V2118"/>
  <c r="V2246"/>
  <c r="V2502"/>
  <c r="V2630"/>
  <c r="V2758"/>
  <c r="V3014"/>
  <c r="V3078"/>
  <c r="V3142"/>
  <c r="V3278"/>
  <c r="V3274"/>
  <c r="V3402"/>
  <c r="V1938"/>
  <c r="V2194"/>
  <c r="V398"/>
  <c r="V1166"/>
  <c r="V1486"/>
  <c r="V1678"/>
  <c r="V2702"/>
  <c r="V3022"/>
  <c r="V522"/>
  <c r="V1802"/>
  <c r="V566"/>
  <c r="V694"/>
  <c r="V822"/>
  <c r="V886"/>
  <c r="V1078"/>
  <c r="V1142"/>
  <c r="V1334"/>
  <c r="V1398"/>
  <c r="V1654"/>
  <c r="V1718"/>
  <c r="V1910"/>
  <c r="V2166"/>
  <c r="V2230"/>
  <c r="V2486"/>
  <c r="V2550"/>
  <c r="V2806"/>
  <c r="V2934"/>
  <c r="V3190"/>
  <c r="V3286"/>
  <c r="V3362"/>
  <c r="V386"/>
  <c r="V642"/>
  <c r="V898"/>
  <c r="V1410"/>
  <c r="V2434"/>
  <c r="V2690"/>
  <c r="V2946"/>
  <c r="V638"/>
  <c r="V958"/>
  <c r="V1022"/>
  <c r="V1086"/>
  <c r="V1278"/>
  <c r="V1342"/>
  <c r="V1598"/>
  <c r="V1854"/>
  <c r="V1918"/>
  <c r="V2046"/>
  <c r="V2110"/>
  <c r="V2174"/>
  <c r="V2302"/>
  <c r="V2622"/>
  <c r="V2750"/>
  <c r="V3006"/>
  <c r="V314"/>
  <c r="V826"/>
  <c r="V1082"/>
  <c r="V1594"/>
  <c r="V1786"/>
  <c r="V2042"/>
  <c r="V2106"/>
  <c r="V2298"/>
  <c r="V2362"/>
  <c r="V2554"/>
  <c r="V2618"/>
  <c r="V2874"/>
  <c r="V3066"/>
  <c r="V3130"/>
  <c r="V102"/>
  <c r="V166"/>
  <c r="V358"/>
  <c r="V486"/>
  <c r="V614"/>
  <c r="V678"/>
  <c r="V998"/>
  <c r="V1126"/>
  <c r="V1382"/>
  <c r="V1510"/>
  <c r="V1638"/>
  <c r="V1894"/>
  <c r="V2022"/>
  <c r="V2150"/>
  <c r="V2406"/>
  <c r="V2726"/>
  <c r="V2918"/>
  <c r="V3046"/>
  <c r="V3174"/>
  <c r="V3282"/>
  <c r="V1074"/>
  <c r="V1266"/>
  <c r="V1650"/>
  <c r="V1714"/>
  <c r="V2354"/>
  <c r="V2418"/>
  <c r="V2610"/>
  <c r="V2866"/>
  <c r="V2994"/>
  <c r="V110"/>
  <c r="V174"/>
  <c r="V302"/>
  <c r="V686"/>
  <c r="V942"/>
  <c r="V1006"/>
  <c r="V1198"/>
  <c r="V1262"/>
  <c r="V1454"/>
  <c r="V1518"/>
  <c r="V1710"/>
  <c r="V1966"/>
  <c r="V2030"/>
  <c r="V2414"/>
  <c r="V2478"/>
  <c r="V2542"/>
  <c r="V2734"/>
  <c r="V2798"/>
  <c r="V2990"/>
  <c r="V3054"/>
  <c r="V682"/>
  <c r="V1194"/>
  <c r="V1258"/>
  <c r="V1450"/>
  <c r="V2538"/>
  <c r="V3050"/>
  <c r="V278"/>
  <c r="V406"/>
  <c r="V662"/>
  <c r="V982"/>
  <c r="V2710"/>
  <c r="V3226"/>
  <c r="V3354"/>
  <c r="V3254"/>
  <c r="V3318"/>
  <c r="V3266"/>
  <c r="V3469"/>
  <c r="V162"/>
  <c r="V226"/>
  <c r="V418"/>
  <c r="V738"/>
  <c r="V866"/>
  <c r="V930"/>
  <c r="V1186"/>
  <c r="V1442"/>
  <c r="V1698"/>
  <c r="V2082"/>
  <c r="V2210"/>
  <c r="V2402"/>
  <c r="V2466"/>
  <c r="V2722"/>
  <c r="V2978"/>
  <c r="V478"/>
  <c r="V606"/>
  <c r="V1246"/>
  <c r="V1438"/>
  <c r="V1502"/>
  <c r="V1694"/>
  <c r="V1950"/>
  <c r="V2142"/>
  <c r="V2206"/>
  <c r="V2462"/>
  <c r="V2590"/>
  <c r="V2654"/>
  <c r="V2718"/>
  <c r="V2782"/>
  <c r="V2910"/>
  <c r="V2974"/>
  <c r="V794"/>
  <c r="V1050"/>
  <c r="V1306"/>
  <c r="V1562"/>
  <c r="V1626"/>
  <c r="V1882"/>
  <c r="V2074"/>
  <c r="V2330"/>
  <c r="V2394"/>
  <c r="V2842"/>
  <c r="V3098"/>
  <c r="V3162"/>
  <c r="V70"/>
  <c r="V1542"/>
  <c r="V48"/>
  <c r="V658"/>
  <c r="V1426"/>
  <c r="V1038"/>
  <c r="V202"/>
  <c r="V778"/>
  <c r="V2122"/>
  <c r="V3082"/>
  <c r="V118"/>
  <c r="V246"/>
  <c r="V146"/>
  <c r="V210"/>
  <c r="V402"/>
  <c r="V466"/>
  <c r="V530"/>
  <c r="V722"/>
  <c r="V786"/>
  <c r="V978"/>
  <c r="V1042"/>
  <c r="V1234"/>
  <c r="V1490"/>
  <c r="V1746"/>
  <c r="V1810"/>
  <c r="V2002"/>
  <c r="V2066"/>
  <c r="V2258"/>
  <c r="V2514"/>
  <c r="V3026"/>
  <c r="V270"/>
  <c r="V334"/>
  <c r="V462"/>
  <c r="V1230"/>
  <c r="V1550"/>
  <c r="V2254"/>
  <c r="V2766"/>
  <c r="V138"/>
  <c r="V330"/>
  <c r="V586"/>
  <c r="V842"/>
  <c r="V906"/>
  <c r="V1098"/>
  <c r="V1354"/>
  <c r="V1418"/>
  <c r="V1610"/>
  <c r="V1866"/>
  <c r="V1930"/>
  <c r="V2186"/>
  <c r="V2378"/>
  <c r="V2634"/>
  <c r="V2698"/>
  <c r="V2890"/>
  <c r="V2954"/>
  <c r="V3146"/>
  <c r="V54"/>
  <c r="V2102"/>
  <c r="V2358"/>
  <c r="V3126"/>
  <c r="V3326"/>
  <c r="V3322"/>
  <c r="V3386"/>
  <c r="V3234"/>
  <c r="V3426"/>
  <c r="V3406"/>
  <c r="V130"/>
  <c r="V450"/>
  <c r="V706"/>
  <c r="V962"/>
  <c r="V1154"/>
  <c r="V1218"/>
  <c r="V1346"/>
  <c r="V1474"/>
  <c r="V1666"/>
  <c r="V1730"/>
  <c r="V1922"/>
  <c r="V1986"/>
  <c r="V2114"/>
  <c r="V2178"/>
  <c r="V2242"/>
  <c r="V2370"/>
  <c r="V2498"/>
  <c r="V2754"/>
  <c r="V2882"/>
  <c r="V3010"/>
  <c r="V3138"/>
  <c r="V62"/>
  <c r="V126"/>
  <c r="V190"/>
  <c r="V510"/>
  <c r="V702"/>
  <c r="V1214"/>
  <c r="V1534"/>
  <c r="V1402"/>
  <c r="V2170"/>
  <c r="V2682"/>
  <c r="V294"/>
  <c r="V550"/>
  <c r="V934"/>
  <c r="V1190"/>
  <c r="V1446"/>
  <c r="V1958"/>
  <c r="V2214"/>
  <c r="V2470"/>
  <c r="V2598"/>
  <c r="V2854"/>
  <c r="V2982"/>
  <c r="V3206"/>
  <c r="V3218"/>
  <c r="V3346"/>
  <c r="V178"/>
  <c r="V1394"/>
  <c r="V2290"/>
  <c r="V2482"/>
  <c r="V366"/>
  <c r="V430"/>
  <c r="V558"/>
  <c r="V622"/>
  <c r="V750"/>
  <c r="V1070"/>
  <c r="V1774"/>
  <c r="V2286"/>
  <c r="V2862"/>
  <c r="V298"/>
  <c r="V746"/>
  <c r="V1322"/>
  <c r="V1770"/>
  <c r="V1834"/>
  <c r="V2026"/>
  <c r="V2794"/>
  <c r="V2858"/>
  <c r="V86"/>
  <c r="V342"/>
  <c r="V598"/>
  <c r="V854"/>
  <c r="V1366"/>
  <c r="V1622"/>
  <c r="V2134"/>
  <c r="V2646"/>
  <c r="V2902"/>
  <c r="V3158"/>
  <c r="V3290"/>
  <c r="V3398"/>
  <c r="V674"/>
  <c r="V1634"/>
  <c r="V1762"/>
  <c r="V2018"/>
  <c r="V926"/>
  <c r="V1182"/>
  <c r="V1374"/>
  <c r="V2526"/>
  <c r="V154"/>
  <c r="V218"/>
  <c r="V282"/>
  <c r="V410"/>
  <c r="V602"/>
  <c r="V666"/>
  <c r="V922"/>
  <c r="V986"/>
  <c r="V1178"/>
  <c r="V2138"/>
  <c r="V2202"/>
  <c r="V2458"/>
  <c r="V2586"/>
  <c r="V2650"/>
  <c r="V2714"/>
  <c r="V2906"/>
  <c r="V262"/>
  <c r="V326"/>
  <c r="V518"/>
  <c r="V582"/>
  <c r="V646"/>
  <c r="V838"/>
  <c r="V902"/>
  <c r="V1158"/>
  <c r="V1286"/>
  <c r="V1350"/>
  <c r="V1606"/>
  <c r="V1862"/>
  <c r="V2054"/>
  <c r="V2310"/>
  <c r="V2374"/>
  <c r="V2566"/>
  <c r="V2822"/>
  <c r="V2886"/>
  <c r="V2950"/>
  <c r="V3214"/>
  <c r="V3342"/>
  <c r="V3453"/>
  <c r="V3338"/>
  <c r="V3382"/>
  <c r="V3302"/>
  <c r="V3366"/>
  <c r="V3378"/>
  <c r="V3442"/>
  <c r="V3438"/>
  <c r="V1554"/>
  <c r="V1682"/>
  <c r="V2322"/>
  <c r="V74"/>
  <c r="V2058"/>
  <c r="V2570"/>
  <c r="V338"/>
  <c r="V594"/>
  <c r="V850"/>
  <c r="V914"/>
  <c r="V1106"/>
  <c r="V1362"/>
  <c r="V1874"/>
  <c r="V2386"/>
  <c r="V2450"/>
  <c r="V2642"/>
  <c r="V2898"/>
  <c r="V2962"/>
  <c r="V78"/>
  <c r="V718"/>
  <c r="V782"/>
  <c r="V974"/>
  <c r="V1102"/>
  <c r="V1294"/>
  <c r="V1358"/>
  <c r="V1742"/>
  <c r="V1806"/>
  <c r="V1998"/>
  <c r="V2062"/>
  <c r="V2318"/>
  <c r="V2510"/>
  <c r="V2574"/>
  <c r="V2830"/>
  <c r="V3086"/>
  <c r="V394"/>
  <c r="V1034"/>
  <c r="V1674"/>
  <c r="V2314"/>
  <c r="V182"/>
  <c r="V438"/>
  <c r="V630"/>
  <c r="V2870"/>
  <c r="V3262"/>
  <c r="V3258"/>
  <c r="V3450"/>
  <c r="V3480"/>
  <c r="V3222"/>
  <c r="V66"/>
  <c r="V194"/>
  <c r="V258"/>
  <c r="V322"/>
  <c r="V514"/>
  <c r="V578"/>
  <c r="V770"/>
  <c r="V834"/>
  <c r="V1026"/>
  <c r="V1090"/>
  <c r="V1282"/>
  <c r="V1538"/>
  <c r="V1602"/>
  <c r="V1794"/>
  <c r="V2050"/>
  <c r="V2306"/>
  <c r="V2562"/>
  <c r="V2626"/>
  <c r="V3074"/>
  <c r="V446"/>
  <c r="V1662"/>
  <c r="V2686"/>
  <c r="V3134"/>
  <c r="V122"/>
  <c r="V186"/>
  <c r="V378"/>
  <c r="V634"/>
  <c r="V890"/>
  <c r="V1146"/>
  <c r="V1210"/>
  <c r="V1658"/>
  <c r="V1722"/>
  <c r="V1914"/>
  <c r="V1978"/>
  <c r="V2426"/>
  <c r="V2746"/>
  <c r="V2938"/>
  <c r="V3194"/>
  <c r="V230"/>
  <c r="V742"/>
  <c r="V870"/>
  <c r="V1062"/>
  <c r="V1254"/>
  <c r="V1574"/>
  <c r="V1766"/>
  <c r="V2086"/>
  <c r="V2278"/>
  <c r="V2342"/>
  <c r="V2534"/>
  <c r="V2662"/>
  <c r="V2790"/>
  <c r="V3110"/>
  <c r="V3310"/>
  <c r="V3390"/>
  <c r="V3242"/>
  <c r="V3306"/>
  <c r="V3434"/>
  <c r="V3446"/>
  <c r="V3410"/>
  <c r="V3358"/>
  <c r="V50"/>
  <c r="V306"/>
  <c r="V434"/>
  <c r="V562"/>
  <c r="V626"/>
  <c r="V690"/>
  <c r="V754"/>
  <c r="V818"/>
  <c r="V946"/>
  <c r="V1010"/>
  <c r="V1202"/>
  <c r="V1330"/>
  <c r="V1458"/>
  <c r="V1522"/>
  <c r="V1586"/>
  <c r="V1778"/>
  <c r="V1842"/>
  <c r="V1906"/>
  <c r="V1970"/>
  <c r="V2034"/>
  <c r="V2098"/>
  <c r="V2226"/>
  <c r="V2738"/>
  <c r="V3058"/>
  <c r="V3122"/>
  <c r="V238"/>
  <c r="V814"/>
  <c r="V878"/>
  <c r="V1134"/>
  <c r="V1326"/>
  <c r="V1390"/>
  <c r="V1582"/>
  <c r="V1838"/>
  <c r="V1902"/>
  <c r="V2094"/>
  <c r="V2222"/>
  <c r="V2350"/>
  <c r="V2606"/>
  <c r="V3118"/>
  <c r="V47"/>
  <c r="V106"/>
  <c r="V234"/>
  <c r="V554"/>
  <c r="V810"/>
  <c r="V1002"/>
  <c r="V1066"/>
  <c r="V1130"/>
  <c r="V1386"/>
  <c r="V1514"/>
  <c r="V1578"/>
  <c r="V1642"/>
  <c r="V2090"/>
  <c r="V2154"/>
  <c r="V2346"/>
  <c r="V2666"/>
  <c r="V3114"/>
  <c r="V150"/>
  <c r="V534"/>
  <c r="V918"/>
  <c r="V1110"/>
  <c r="V1174"/>
  <c r="V1430"/>
  <c r="V1558"/>
  <c r="V1686"/>
  <c r="V1878"/>
  <c r="V1942"/>
  <c r="V2070"/>
  <c r="V2198"/>
  <c r="V2454"/>
  <c r="V2582"/>
  <c r="V2966"/>
  <c r="V3414"/>
  <c r="V3330"/>
  <c r="V482"/>
  <c r="V610"/>
  <c r="V994"/>
  <c r="V1058"/>
  <c r="V1250"/>
  <c r="V1314"/>
  <c r="V1506"/>
  <c r="V1570"/>
  <c r="V1954"/>
  <c r="V2146"/>
  <c r="V2274"/>
  <c r="V2338"/>
  <c r="V2530"/>
  <c r="V2658"/>
  <c r="V2786"/>
  <c r="V3042"/>
  <c r="V3170"/>
  <c r="V158"/>
  <c r="V286"/>
  <c r="V542"/>
  <c r="V670"/>
  <c r="V798"/>
  <c r="V1054"/>
  <c r="V1310"/>
  <c r="V1566"/>
  <c r="V2078"/>
  <c r="V2334"/>
  <c r="V2846"/>
  <c r="V3102"/>
  <c r="V49"/>
  <c r="V730"/>
  <c r="V858"/>
  <c r="V1242"/>
  <c r="V1434"/>
  <c r="V1498"/>
  <c r="V1690"/>
  <c r="V1946"/>
  <c r="V2266"/>
  <c r="V2522"/>
  <c r="V2778"/>
  <c r="V2970"/>
  <c r="V134"/>
  <c r="V198"/>
  <c r="V390"/>
  <c r="V710"/>
  <c r="V966"/>
  <c r="V1414"/>
  <c r="V1670"/>
  <c r="V1734"/>
  <c r="V1926"/>
  <c r="V1990"/>
  <c r="V2182"/>
  <c r="V2438"/>
  <c r="V2694"/>
  <c r="V3210"/>
  <c r="V3492"/>
  <c r="V3238"/>
  <c r="V3250"/>
  <c r="V3314"/>
  <c r="V3031"/>
  <c r="V2007"/>
  <c r="V1751"/>
  <c r="V2635"/>
  <c r="V1611"/>
  <c r="V587"/>
  <c r="V75"/>
  <c r="V2719"/>
  <c r="V2463"/>
  <c r="V2207"/>
  <c r="V1183"/>
  <c r="V671"/>
  <c r="V415"/>
  <c r="V3351"/>
  <c r="V3211"/>
  <c r="V2951"/>
  <c r="V2695"/>
  <c r="V1159"/>
  <c r="V135"/>
  <c r="V2619"/>
  <c r="V3231"/>
  <c r="V2199"/>
  <c r="V1431"/>
  <c r="V3083"/>
  <c r="V2827"/>
  <c r="V2059"/>
  <c r="V1803"/>
  <c r="V1035"/>
  <c r="V2399"/>
  <c r="V1375"/>
  <c r="V863"/>
  <c r="V351"/>
  <c r="V3283"/>
  <c r="V3287"/>
  <c r="V71"/>
  <c r="V2555"/>
  <c r="V2299"/>
  <c r="V1275"/>
  <c r="V3087"/>
  <c r="V2831"/>
  <c r="V2575"/>
  <c r="V2063"/>
  <c r="V1295"/>
  <c r="V783"/>
  <c r="V3303"/>
  <c r="V3481"/>
  <c r="V2763"/>
  <c r="V2507"/>
  <c r="V2251"/>
  <c r="V799"/>
  <c r="V2739"/>
  <c r="V2483"/>
  <c r="V1971"/>
  <c r="V947"/>
  <c r="V3223"/>
  <c r="V2567"/>
  <c r="V1799"/>
  <c r="V519"/>
  <c r="V2235"/>
  <c r="V1979"/>
  <c r="V1211"/>
  <c r="V187"/>
  <c r="V3235"/>
  <c r="V3375"/>
  <c r="V3095"/>
  <c r="V2583"/>
  <c r="V1559"/>
  <c r="V535"/>
  <c r="V2955"/>
  <c r="V2443"/>
  <c r="V1931"/>
  <c r="V1419"/>
  <c r="V651"/>
  <c r="V2015"/>
  <c r="V1247"/>
  <c r="V991"/>
  <c r="V3187"/>
  <c r="V2163"/>
  <c r="V1907"/>
  <c r="V1139"/>
  <c r="V883"/>
  <c r="V627"/>
  <c r="V115"/>
  <c r="V2759"/>
  <c r="V3195"/>
  <c r="V2171"/>
  <c r="V123"/>
  <c r="V2959"/>
  <c r="V2447"/>
  <c r="V1167"/>
  <c r="V2531"/>
  <c r="V1251"/>
  <c r="V995"/>
  <c r="V227"/>
  <c r="V3431"/>
  <c r="V951"/>
  <c r="V2155"/>
  <c r="V1899"/>
  <c r="V875"/>
  <c r="V3199"/>
  <c r="V1151"/>
  <c r="V127"/>
  <c r="V2899"/>
  <c r="V2387"/>
  <c r="V2131"/>
  <c r="V1107"/>
  <c r="V851"/>
  <c r="V3255"/>
  <c r="V2343"/>
  <c r="V1319"/>
  <c r="V551"/>
  <c r="V295"/>
  <c r="V2971"/>
  <c r="V923"/>
  <c r="V2031"/>
  <c r="V67"/>
  <c r="V3407"/>
  <c r="V2679"/>
  <c r="V2423"/>
  <c r="V1655"/>
  <c r="V631"/>
  <c r="V3115"/>
  <c r="V2879"/>
  <c r="V2623"/>
  <c r="V2111"/>
  <c r="V1087"/>
  <c r="V63"/>
  <c r="V2323"/>
  <c r="V1811"/>
  <c r="V1299"/>
  <c r="V787"/>
  <c r="V531"/>
  <c r="V3307"/>
  <c r="V3311"/>
  <c r="V3047"/>
  <c r="V2535"/>
  <c r="V2279"/>
  <c r="V2023"/>
  <c r="V999"/>
  <c r="V487"/>
  <c r="V2371"/>
  <c r="V1603"/>
  <c r="V1347"/>
  <c r="V323"/>
  <c r="V1123"/>
  <c r="V3267"/>
  <c r="V3271"/>
  <c r="V2871"/>
  <c r="V567"/>
  <c r="V2283"/>
  <c r="V1515"/>
  <c r="V2047"/>
  <c r="V1791"/>
  <c r="V255"/>
  <c r="V3379"/>
  <c r="V3399"/>
  <c r="V3247"/>
  <c r="V167"/>
  <c r="V3075"/>
  <c r="V2563"/>
  <c r="V2051"/>
  <c r="V1539"/>
  <c r="V1027"/>
  <c r="V515"/>
  <c r="V2851"/>
  <c r="V1315"/>
  <c r="V291"/>
  <c r="V3323"/>
  <c r="V759"/>
  <c r="V247"/>
  <c r="V2731"/>
  <c r="V1963"/>
  <c r="V1195"/>
  <c r="V2751"/>
  <c r="V703"/>
  <c r="V191"/>
  <c r="V2451"/>
  <c r="V1427"/>
  <c r="V3359"/>
  <c r="V1895"/>
  <c r="V1127"/>
  <c r="V103"/>
  <c r="V3035"/>
  <c r="V2779"/>
  <c r="V2011"/>
  <c r="V1755"/>
  <c r="V731"/>
  <c r="V219"/>
  <c r="V3119"/>
  <c r="V2863"/>
  <c r="V1839"/>
  <c r="V1071"/>
  <c r="V815"/>
  <c r="V1731"/>
  <c r="V368"/>
  <c r="V2416"/>
  <c r="V284"/>
  <c r="V1308"/>
  <c r="V2332"/>
  <c r="V2452"/>
  <c r="V1068"/>
  <c r="V3116"/>
  <c r="V952"/>
  <c r="V3000"/>
  <c r="V1188"/>
  <c r="V2044"/>
  <c r="V3068"/>
  <c r="V3352"/>
  <c r="V1292"/>
  <c r="V216"/>
  <c r="V1732"/>
  <c r="V448"/>
  <c r="V1388"/>
  <c r="V2412"/>
  <c r="V1272"/>
  <c r="V3432"/>
  <c r="V484"/>
  <c r="V400"/>
  <c r="V1424"/>
  <c r="V1340"/>
  <c r="V2364"/>
  <c r="V200"/>
  <c r="V2248"/>
  <c r="V2100"/>
  <c r="V3124"/>
  <c r="V792"/>
  <c r="V3482"/>
  <c r="V1284"/>
  <c r="V2308"/>
  <c r="V240"/>
  <c r="V1264"/>
  <c r="V2428"/>
  <c r="V3188"/>
  <c r="V624"/>
  <c r="V2348"/>
  <c r="V3412"/>
  <c r="V1312"/>
  <c r="V2620"/>
  <c r="V76"/>
  <c r="V2560"/>
  <c r="V2852"/>
  <c r="V3427"/>
  <c r="V3295"/>
  <c r="V2775"/>
  <c r="V2263"/>
  <c r="V1495"/>
  <c r="V1239"/>
  <c r="V215"/>
  <c r="V2379"/>
  <c r="V1355"/>
  <c r="V331"/>
  <c r="V2975"/>
  <c r="V1951"/>
  <c r="V1695"/>
  <c r="V927"/>
  <c r="V159"/>
  <c r="V1843"/>
  <c r="V1331"/>
  <c r="V1075"/>
  <c r="V819"/>
  <c r="V307"/>
  <c r="V51"/>
  <c r="V2183"/>
  <c r="V3131"/>
  <c r="V2363"/>
  <c r="V1851"/>
  <c r="V1595"/>
  <c r="V1339"/>
  <c r="V315"/>
  <c r="V3151"/>
  <c r="V2895"/>
  <c r="V2639"/>
  <c r="V2127"/>
  <c r="V1871"/>
  <c r="V1103"/>
  <c r="V591"/>
  <c r="V2967"/>
  <c r="V2711"/>
  <c r="V1687"/>
  <c r="V663"/>
  <c r="V2571"/>
  <c r="V1547"/>
  <c r="V779"/>
  <c r="V523"/>
  <c r="V3167"/>
  <c r="V2143"/>
  <c r="V1119"/>
  <c r="V95"/>
  <c r="V2803"/>
  <c r="V1779"/>
  <c r="V755"/>
  <c r="V2631"/>
  <c r="V1095"/>
  <c r="V839"/>
  <c r="V583"/>
  <c r="V1787"/>
  <c r="V1531"/>
  <c r="V1807"/>
  <c r="V1039"/>
  <c r="V3419"/>
  <c r="V2647"/>
  <c r="V1623"/>
  <c r="V599"/>
  <c r="V1739"/>
  <c r="V715"/>
  <c r="V3103"/>
  <c r="V2079"/>
  <c r="V1055"/>
  <c r="V1203"/>
  <c r="V1031"/>
  <c r="V775"/>
  <c r="V2747"/>
  <c r="V1723"/>
  <c r="V699"/>
  <c r="V2767"/>
  <c r="V2511"/>
  <c r="V719"/>
  <c r="V2327"/>
  <c r="V1303"/>
  <c r="V279"/>
  <c r="V2187"/>
  <c r="V907"/>
  <c r="V395"/>
  <c r="V139"/>
  <c r="V2527"/>
  <c r="V1759"/>
  <c r="V479"/>
  <c r="V2419"/>
  <c r="V1651"/>
  <c r="V1395"/>
  <c r="V371"/>
  <c r="V3411"/>
  <c r="V3275"/>
  <c r="V2503"/>
  <c r="V967"/>
  <c r="V2427"/>
  <c r="V1403"/>
  <c r="V2191"/>
  <c r="V3395"/>
  <c r="V3259"/>
  <c r="V2487"/>
  <c r="V2231"/>
  <c r="V1463"/>
  <c r="V1207"/>
  <c r="V695"/>
  <c r="V183"/>
  <c r="V3179"/>
  <c r="V2667"/>
  <c r="V1643"/>
  <c r="V2943"/>
  <c r="V1919"/>
  <c r="V1663"/>
  <c r="V2715"/>
  <c r="V411"/>
  <c r="V155"/>
  <c r="V2287"/>
  <c r="V1775"/>
  <c r="V239"/>
  <c r="V2947"/>
  <c r="V1923"/>
  <c r="V1667"/>
  <c r="V899"/>
  <c r="V643"/>
  <c r="V2979"/>
  <c r="V1955"/>
  <c r="V1699"/>
  <c r="V1187"/>
  <c r="V931"/>
  <c r="V675"/>
  <c r="V2603"/>
  <c r="V2347"/>
  <c r="V1835"/>
  <c r="V1579"/>
  <c r="V1323"/>
  <c r="V811"/>
  <c r="V555"/>
  <c r="V2367"/>
  <c r="V3091"/>
  <c r="V2579"/>
  <c r="V2067"/>
  <c r="V1043"/>
  <c r="V275"/>
  <c r="V3443"/>
  <c r="V2791"/>
  <c r="V1767"/>
  <c r="V743"/>
  <c r="V2651"/>
  <c r="V2395"/>
  <c r="V1371"/>
  <c r="V347"/>
  <c r="V2991"/>
  <c r="V2735"/>
  <c r="V2479"/>
  <c r="V2223"/>
  <c r="V1967"/>
  <c r="V1711"/>
  <c r="V687"/>
  <c r="V431"/>
  <c r="V175"/>
  <c r="V2627"/>
  <c r="V579"/>
  <c r="V207"/>
  <c r="V1635"/>
  <c r="V611"/>
  <c r="V355"/>
  <c r="V3415"/>
  <c r="V3127"/>
  <c r="V2359"/>
  <c r="V2795"/>
  <c r="V2539"/>
  <c r="V1771"/>
  <c r="V1003"/>
  <c r="V1535"/>
  <c r="V511"/>
  <c r="V3027"/>
  <c r="V2771"/>
  <c r="V1747"/>
  <c r="V1491"/>
  <c r="V979"/>
  <c r="V211"/>
  <c r="V2983"/>
  <c r="V1959"/>
  <c r="V935"/>
  <c r="V2843"/>
  <c r="V1819"/>
  <c r="V1563"/>
  <c r="V1307"/>
  <c r="V539"/>
  <c r="V2927"/>
  <c r="V2671"/>
  <c r="V2415"/>
  <c r="V2159"/>
  <c r="V1647"/>
  <c r="V623"/>
  <c r="V367"/>
  <c r="V771"/>
  <c r="V399"/>
  <c r="V143"/>
  <c r="V3107"/>
  <c r="V1827"/>
  <c r="V547"/>
  <c r="V3327"/>
  <c r="V3063"/>
  <c r="V2551"/>
  <c r="V1527"/>
  <c r="V503"/>
  <c r="V2475"/>
  <c r="V1451"/>
  <c r="V427"/>
  <c r="V1983"/>
  <c r="V959"/>
  <c r="V2963"/>
  <c r="V2707"/>
  <c r="V2195"/>
  <c r="V1939"/>
  <c r="V915"/>
  <c r="V659"/>
  <c r="V147"/>
  <c r="V3175"/>
  <c r="V2919"/>
  <c r="V2407"/>
  <c r="V2151"/>
  <c r="V1383"/>
  <c r="V359"/>
  <c r="V987"/>
  <c r="V2095"/>
  <c r="V559"/>
  <c r="V2755"/>
  <c r="V2499"/>
  <c r="V963"/>
  <c r="V707"/>
  <c r="V195"/>
  <c r="V1392"/>
  <c r="V872"/>
  <c r="V3252"/>
  <c r="V2176"/>
  <c r="V2212"/>
  <c r="V1104"/>
  <c r="V2128"/>
  <c r="V904"/>
  <c r="V2952"/>
  <c r="V1524"/>
  <c r="V2548"/>
  <c r="V268"/>
  <c r="V2316"/>
  <c r="V1240"/>
  <c r="V3296"/>
  <c r="V1712"/>
  <c r="V1960"/>
  <c r="V2984"/>
  <c r="V1748"/>
  <c r="V2772"/>
  <c r="V2496"/>
  <c r="V3280"/>
  <c r="V1632"/>
  <c r="V2656"/>
  <c r="V844"/>
  <c r="V488"/>
  <c r="V2312"/>
  <c r="V416"/>
  <c r="V1352"/>
  <c r="V2152"/>
  <c r="V1408"/>
  <c r="V1444"/>
  <c r="V2336"/>
  <c r="V964"/>
  <c r="V3096"/>
  <c r="V2460"/>
  <c r="V2360"/>
  <c r="V3291"/>
  <c r="V2891"/>
  <c r="V1867"/>
  <c r="V843"/>
  <c r="V3493"/>
  <c r="V1927"/>
  <c r="V1671"/>
  <c r="V1415"/>
  <c r="V2875"/>
  <c r="V2107"/>
  <c r="V827"/>
  <c r="V571"/>
  <c r="V59"/>
  <c r="V2383"/>
  <c r="V1359"/>
  <c r="V3363"/>
  <c r="V3367"/>
  <c r="V3227"/>
  <c r="V2455"/>
  <c r="V1943"/>
  <c r="V919"/>
  <c r="V407"/>
  <c r="V2655"/>
  <c r="V1631"/>
  <c r="V607"/>
  <c r="V2291"/>
  <c r="V243"/>
  <c r="V2887"/>
  <c r="V2119"/>
  <c r="V2319"/>
  <c r="V527"/>
  <c r="V2903"/>
  <c r="V2391"/>
  <c r="V1367"/>
  <c r="V343"/>
  <c r="V3019"/>
  <c r="V1995"/>
  <c r="V1227"/>
  <c r="V971"/>
  <c r="V459"/>
  <c r="V2847"/>
  <c r="V2591"/>
  <c r="V1823"/>
  <c r="V1567"/>
  <c r="V2995"/>
  <c r="V1459"/>
  <c r="V435"/>
  <c r="V3219"/>
  <c r="V3079"/>
  <c r="V3003"/>
  <c r="V443"/>
  <c r="V2255"/>
  <c r="V1743"/>
  <c r="V3239"/>
  <c r="V3355"/>
  <c r="V2839"/>
  <c r="V1815"/>
  <c r="V791"/>
  <c r="V1675"/>
  <c r="V1163"/>
  <c r="V2783"/>
  <c r="V2271"/>
  <c r="V735"/>
  <c r="V223"/>
  <c r="V2931"/>
  <c r="V2247"/>
  <c r="V2683"/>
  <c r="V1659"/>
  <c r="V635"/>
  <c r="V379"/>
  <c r="V1679"/>
  <c r="V1423"/>
  <c r="V655"/>
  <c r="V335"/>
  <c r="V1763"/>
  <c r="V2999"/>
  <c r="V1975"/>
  <c r="V2411"/>
  <c r="V619"/>
  <c r="V107"/>
  <c r="V2175"/>
  <c r="V3155"/>
  <c r="V2643"/>
  <c r="V1619"/>
  <c r="V83"/>
  <c r="V3251"/>
  <c r="V3371"/>
  <c r="V3391"/>
  <c r="V2459"/>
  <c r="V2203"/>
  <c r="V1947"/>
  <c r="V1435"/>
  <c r="V1179"/>
  <c r="V667"/>
  <c r="V3055"/>
  <c r="V2543"/>
  <c r="V1519"/>
  <c r="V1007"/>
  <c r="V751"/>
  <c r="V495"/>
  <c r="V2691"/>
  <c r="V2179"/>
  <c r="V1155"/>
  <c r="V131"/>
  <c r="V463"/>
  <c r="V2467"/>
  <c r="V1443"/>
  <c r="V419"/>
  <c r="V3191"/>
  <c r="V2935"/>
  <c r="V1143"/>
  <c r="V375"/>
  <c r="V119"/>
  <c r="V2091"/>
  <c r="V1067"/>
  <c r="V1343"/>
  <c r="V831"/>
  <c r="V319"/>
  <c r="V1555"/>
  <c r="V1511"/>
  <c r="V1255"/>
  <c r="V231"/>
  <c r="V2907"/>
  <c r="V1883"/>
  <c r="V1627"/>
  <c r="V859"/>
  <c r="V603"/>
  <c r="V91"/>
  <c r="V1455"/>
  <c r="V943"/>
  <c r="V3139"/>
  <c r="V2883"/>
  <c r="V2115"/>
  <c r="V1859"/>
  <c r="V1091"/>
  <c r="V835"/>
  <c r="V3171"/>
  <c r="V2403"/>
  <c r="V1891"/>
  <c r="V1379"/>
  <c r="V867"/>
  <c r="V99"/>
  <c r="V3423"/>
  <c r="V1335"/>
  <c r="V311"/>
  <c r="V3051"/>
  <c r="V2027"/>
  <c r="V747"/>
  <c r="V491"/>
  <c r="V2559"/>
  <c r="V1279"/>
  <c r="V2003"/>
  <c r="V467"/>
  <c r="V3243"/>
  <c r="V2727"/>
  <c r="V2471"/>
  <c r="V2215"/>
  <c r="V1703"/>
  <c r="V1447"/>
  <c r="V1191"/>
  <c r="V423"/>
  <c r="V3099"/>
  <c r="V2075"/>
  <c r="V1051"/>
  <c r="V795"/>
  <c r="V3183"/>
  <c r="V1903"/>
  <c r="V1391"/>
  <c r="V1135"/>
  <c r="V879"/>
  <c r="V111"/>
  <c r="V1571"/>
  <c r="V803"/>
  <c r="V3203"/>
  <c r="V2295"/>
  <c r="V39"/>
  <c r="V30"/>
  <c r="V44"/>
  <c r="V32"/>
  <c r="V19"/>
  <c r="V9"/>
  <c r="V3"/>
  <c r="V18"/>
  <c r="V38"/>
  <c r="V14"/>
  <c r="V23"/>
  <c r="V37"/>
  <c r="V12"/>
  <c r="V34"/>
  <c r="V10"/>
  <c r="V22"/>
  <c r="V40"/>
  <c r="V6"/>
  <c r="V25"/>
  <c r="V42"/>
  <c r="V35"/>
  <c r="V43"/>
  <c r="V20"/>
  <c r="V7"/>
  <c r="V41"/>
  <c r="V4"/>
  <c r="V36"/>
  <c r="V26"/>
  <c r="V28"/>
  <c r="V8"/>
  <c r="V27"/>
  <c r="V17"/>
  <c r="V29"/>
  <c r="V13"/>
  <c r="V15"/>
  <c r="V16"/>
  <c r="V5"/>
  <c r="V21"/>
  <c r="V33"/>
  <c r="V24"/>
  <c r="V31"/>
  <c r="V11"/>
  <c r="C16"/>
  <c r="C90"/>
  <c r="C11"/>
  <c r="C85"/>
  <c r="C15"/>
  <c r="C89" s="1"/>
  <c r="V3496"/>
  <c r="V3457"/>
  <c r="V3506"/>
  <c r="V3466"/>
  <c r="V3463"/>
  <c r="V3499"/>
  <c r="V3473"/>
  <c r="V3467"/>
  <c r="V3458"/>
  <c r="V3501"/>
  <c r="V873"/>
  <c r="V1921"/>
  <c r="V677"/>
  <c r="V3033"/>
  <c r="V1701"/>
  <c r="V3105"/>
  <c r="V133"/>
  <c r="V2161"/>
  <c r="V3101"/>
  <c r="V2745"/>
  <c r="V509"/>
  <c r="V3441"/>
  <c r="V2061"/>
  <c r="V469"/>
  <c r="V2413"/>
  <c r="V745"/>
  <c r="V1793"/>
  <c r="V3261"/>
  <c r="V1909"/>
  <c r="V2649"/>
  <c r="V2885"/>
  <c r="V1833"/>
  <c r="V649"/>
  <c r="V2053"/>
  <c r="V1001"/>
  <c r="V2049"/>
  <c r="V2989"/>
  <c r="V2313"/>
  <c r="V2165"/>
  <c r="V1933"/>
  <c r="V989"/>
  <c r="V645"/>
  <c r="V2233"/>
  <c r="V2213"/>
  <c r="V501"/>
  <c r="V1989"/>
  <c r="V3017"/>
  <c r="V157"/>
  <c r="V3161"/>
  <c r="V1245"/>
  <c r="V1621"/>
  <c r="V2369"/>
  <c r="V2633"/>
  <c r="V461"/>
  <c r="V1433"/>
  <c r="V137"/>
  <c r="V3417"/>
  <c r="V1341"/>
  <c r="V537"/>
  <c r="V489"/>
  <c r="V2477"/>
  <c r="V1801"/>
  <c r="V1653"/>
  <c r="V2393"/>
  <c r="V2785"/>
  <c r="V3085"/>
  <c r="V2501"/>
  <c r="V1493"/>
  <c r="V2497"/>
  <c r="V741"/>
  <c r="V2621"/>
  <c r="V97"/>
  <c r="V845"/>
  <c r="V569"/>
  <c r="V1233"/>
  <c r="V2881"/>
  <c r="V2417"/>
  <c r="V2093"/>
  <c r="V1673"/>
  <c r="V3449"/>
  <c r="V1489"/>
  <c r="V3345"/>
  <c r="V3456"/>
  <c r="V361"/>
  <c r="V3265"/>
  <c r="V1021"/>
  <c r="V3013"/>
  <c r="V1705"/>
  <c r="V3009"/>
  <c r="V1253"/>
  <c r="V609"/>
  <c r="V241"/>
  <c r="V1181"/>
  <c r="V2325"/>
  <c r="V805"/>
  <c r="V1745"/>
  <c r="V3341"/>
  <c r="V89"/>
  <c r="V1329"/>
  <c r="V2457"/>
  <c r="V3401"/>
  <c r="V937"/>
  <c r="V2241"/>
  <c r="V2565"/>
  <c r="V2561"/>
  <c r="V2825"/>
  <c r="V2677"/>
  <c r="V1501"/>
  <c r="V1877"/>
  <c r="V2741"/>
  <c r="V2217"/>
  <c r="V2517"/>
  <c r="V365"/>
  <c r="V1765"/>
  <c r="V2841"/>
  <c r="V685"/>
  <c r="V673"/>
  <c r="V601"/>
  <c r="V3385"/>
  <c r="V1381"/>
  <c r="V3349"/>
  <c r="V993"/>
  <c r="V2969"/>
  <c r="V1173"/>
  <c r="V2697"/>
  <c r="V2293"/>
  <c r="V689"/>
  <c r="V621"/>
  <c r="V1377"/>
  <c r="V1009"/>
  <c r="V1949"/>
  <c r="V1849"/>
  <c r="V857"/>
  <c r="V2097"/>
  <c r="V3321"/>
  <c r="V2045"/>
  <c r="V1633"/>
  <c r="V1265"/>
  <c r="V3313"/>
  <c r="V1197"/>
  <c r="V1829"/>
  <c r="V1185"/>
  <c r="V585"/>
  <c r="V2605"/>
  <c r="V337"/>
  <c r="V1781"/>
  <c r="V109"/>
  <c r="V53"/>
  <c r="V1613"/>
  <c r="V2585"/>
  <c r="V581"/>
  <c r="V2525"/>
  <c r="V1401"/>
  <c r="V3289"/>
  <c r="V737"/>
  <c r="V3061"/>
  <c r="V1457"/>
  <c r="V3249"/>
  <c r="V1389"/>
  <c r="V2789"/>
  <c r="V2145"/>
  <c r="V2017"/>
  <c r="V3201"/>
  <c r="V1873"/>
  <c r="V289"/>
  <c r="V1293"/>
  <c r="V3309"/>
  <c r="V705"/>
  <c r="V3381"/>
  <c r="V2597"/>
  <c r="V909"/>
  <c r="V3121"/>
  <c r="V341"/>
  <c r="V2029"/>
  <c r="V625"/>
  <c r="V2409"/>
  <c r="V301"/>
  <c r="V3069"/>
  <c r="V2909"/>
  <c r="V961"/>
  <c r="V281"/>
  <c r="V1285"/>
  <c r="V637"/>
  <c r="V221"/>
  <c r="V2285"/>
  <c r="V2917"/>
  <c r="V1609"/>
  <c r="V2529"/>
  <c r="V1361"/>
  <c r="V3217"/>
  <c r="V193"/>
  <c r="V1133"/>
  <c r="V1521"/>
  <c r="V3373"/>
  <c r="V2085"/>
  <c r="V777"/>
  <c r="V1369"/>
  <c r="V841"/>
  <c r="V3305"/>
  <c r="V3304"/>
  <c r="V1688"/>
  <c r="V716"/>
  <c r="V2228"/>
  <c r="V3292"/>
  <c r="V2456"/>
  <c r="V408"/>
  <c r="V1484"/>
  <c r="V460"/>
  <c r="V1248"/>
  <c r="V2376"/>
  <c r="V3364"/>
  <c r="V2016"/>
  <c r="V692"/>
  <c r="V3348"/>
  <c r="V2968"/>
  <c r="V920"/>
  <c r="V2784"/>
  <c r="V736"/>
  <c r="V2888"/>
  <c r="V2120"/>
  <c r="V1212"/>
  <c r="V2936"/>
  <c r="V1088"/>
  <c r="V340"/>
  <c r="V1368"/>
  <c r="V396"/>
  <c r="V2208"/>
  <c r="V1184"/>
  <c r="V160"/>
  <c r="V3284"/>
  <c r="V3196"/>
  <c r="V124"/>
  <c r="V2048"/>
  <c r="V3256"/>
  <c r="V3312"/>
  <c r="V2280"/>
  <c r="V1256"/>
  <c r="V2032"/>
  <c r="V1008"/>
  <c r="V3076"/>
  <c r="V2052"/>
  <c r="V536"/>
  <c r="V352"/>
  <c r="V1084"/>
  <c r="V3416"/>
  <c r="V1132"/>
  <c r="V2516"/>
  <c r="V2396"/>
  <c r="V1372"/>
  <c r="V348"/>
  <c r="V1456"/>
  <c r="V432"/>
  <c r="V2500"/>
  <c r="V452"/>
  <c r="V3368"/>
  <c r="V3032"/>
  <c r="V2848"/>
  <c r="V1824"/>
  <c r="V800"/>
  <c r="V1268"/>
  <c r="V244"/>
  <c r="V1672"/>
  <c r="V648"/>
  <c r="V2812"/>
  <c r="V2896"/>
  <c r="V1872"/>
  <c r="V1956"/>
  <c r="V2744"/>
  <c r="V1720"/>
  <c r="V696"/>
  <c r="V1836"/>
  <c r="V812"/>
  <c r="V2944"/>
  <c r="V2196"/>
  <c r="V2076"/>
  <c r="V1052"/>
  <c r="V2180"/>
  <c r="V3088"/>
  <c r="V2148"/>
  <c r="V3324"/>
  <c r="V1772"/>
  <c r="V2780"/>
  <c r="V732"/>
  <c r="V2864"/>
  <c r="V2884"/>
  <c r="V1860"/>
  <c r="V836"/>
  <c r="V2136"/>
  <c r="V1164"/>
  <c r="V2976"/>
  <c r="V1652"/>
  <c r="V3224"/>
  <c r="V2824"/>
  <c r="V1800"/>
  <c r="V2940"/>
  <c r="V892"/>
  <c r="V976"/>
  <c r="V3471"/>
  <c r="V3260"/>
  <c r="V2732"/>
  <c r="V684"/>
  <c r="V1044"/>
  <c r="V1000"/>
  <c r="V2716"/>
  <c r="V1692"/>
  <c r="V2800"/>
  <c r="V1776"/>
  <c r="V752"/>
  <c r="V1796"/>
  <c r="V772"/>
  <c r="V3168"/>
  <c r="V2760"/>
  <c r="V3452"/>
  <c r="V760"/>
  <c r="V2924"/>
  <c r="V3008"/>
  <c r="V1984"/>
  <c r="V2260"/>
  <c r="V212"/>
  <c r="V424"/>
  <c r="V2140"/>
  <c r="V1200"/>
  <c r="V1752"/>
  <c r="V780"/>
  <c r="V2592"/>
  <c r="V1568"/>
  <c r="V544"/>
  <c r="V3060"/>
  <c r="V3212"/>
  <c r="V2556"/>
  <c r="V2640"/>
  <c r="V676"/>
  <c r="V440"/>
  <c r="V2604"/>
  <c r="V2688"/>
  <c r="V1664"/>
  <c r="V1940"/>
  <c r="V2928"/>
  <c r="V2948"/>
  <c r="V1608"/>
  <c r="V2748"/>
  <c r="V1724"/>
  <c r="V700"/>
  <c r="V1808"/>
  <c r="V2916"/>
  <c r="V3268"/>
  <c r="V376"/>
  <c r="V2540"/>
  <c r="V2624"/>
  <c r="V2900"/>
  <c r="V1876"/>
  <c r="V852"/>
  <c r="V3112"/>
  <c r="V2088"/>
  <c r="V1064"/>
  <c r="V1604"/>
  <c r="V1880"/>
  <c r="V908"/>
  <c r="V1696"/>
  <c r="V2420"/>
  <c r="V1396"/>
  <c r="V3340"/>
  <c r="V1544"/>
  <c r="V2684"/>
  <c r="V1744"/>
  <c r="V720"/>
  <c r="V1828"/>
  <c r="V804"/>
  <c r="V3204"/>
  <c r="V1452"/>
  <c r="V512"/>
  <c r="V2836"/>
  <c r="V3380"/>
  <c r="V1888"/>
  <c r="V2356"/>
  <c r="V1332"/>
  <c r="V308"/>
  <c r="V2504"/>
  <c r="V2704"/>
  <c r="V3396"/>
  <c r="V1528"/>
  <c r="V2668"/>
  <c r="V620"/>
  <c r="V1728"/>
  <c r="V2004"/>
  <c r="V2216"/>
  <c r="V168"/>
  <c r="V3356"/>
  <c r="V472"/>
  <c r="V2572"/>
  <c r="V524"/>
  <c r="V2804"/>
  <c r="V3216"/>
  <c r="V2300"/>
  <c r="V1276"/>
  <c r="V1360"/>
  <c r="V420"/>
  <c r="V1208"/>
  <c r="V300"/>
  <c r="V3176"/>
  <c r="V104"/>
  <c r="V1564"/>
  <c r="V2492"/>
  <c r="V444"/>
  <c r="V1552"/>
  <c r="V2660"/>
  <c r="V1344"/>
  <c r="V3384"/>
  <c r="V2268"/>
  <c r="V1244"/>
  <c r="V220"/>
  <c r="V1328"/>
  <c r="V304"/>
  <c r="V1348"/>
  <c r="V324"/>
  <c r="V2648"/>
  <c r="V2164"/>
  <c r="V264"/>
  <c r="V1404"/>
  <c r="V464"/>
  <c r="V3208"/>
  <c r="V3128"/>
  <c r="V1080"/>
  <c r="V2220"/>
  <c r="V1196"/>
  <c r="V172"/>
  <c r="V1280"/>
  <c r="V3372"/>
  <c r="V1180"/>
  <c r="V156"/>
  <c r="V3502"/>
  <c r="V3500"/>
  <c r="V3476"/>
  <c r="V3504"/>
  <c r="V3478"/>
  <c r="V3477"/>
  <c r="V3486"/>
  <c r="V3468"/>
  <c r="V3465"/>
  <c r="V3490"/>
  <c r="V3460"/>
  <c r="V1897"/>
  <c r="V2945"/>
  <c r="V1617"/>
  <c r="V2557"/>
  <c r="V1721"/>
  <c r="V2641"/>
  <c r="V1137"/>
  <c r="V2077"/>
  <c r="V3253"/>
  <c r="V897"/>
  <c r="V1837"/>
  <c r="V2725"/>
  <c r="V1417"/>
  <c r="V2037"/>
  <c r="V1473"/>
  <c r="V1597"/>
  <c r="V2505"/>
  <c r="V2357"/>
  <c r="V793"/>
  <c r="V1797"/>
  <c r="V1857"/>
  <c r="V1213"/>
  <c r="V389"/>
  <c r="V2613"/>
  <c r="V1049"/>
  <c r="V3057"/>
  <c r="V1045"/>
  <c r="V1405"/>
  <c r="V2977"/>
  <c r="V1469"/>
  <c r="V1649"/>
  <c r="V2589"/>
  <c r="V3245"/>
  <c r="V385"/>
  <c r="V3153"/>
  <c r="V905"/>
  <c r="V1569"/>
  <c r="V2573"/>
  <c r="V2993"/>
  <c r="V2925"/>
  <c r="V1169"/>
  <c r="V881"/>
  <c r="V1821"/>
  <c r="V2665"/>
  <c r="V2709"/>
  <c r="V557"/>
  <c r="V1445"/>
  <c r="V2385"/>
  <c r="V801"/>
  <c r="V2777"/>
  <c r="V477"/>
  <c r="V853"/>
  <c r="V2541"/>
  <c r="V3173"/>
  <c r="V957"/>
  <c r="V1865"/>
  <c r="V1013"/>
  <c r="V2081"/>
  <c r="V3429"/>
  <c r="V1681"/>
  <c r="V3277"/>
  <c r="V1813"/>
  <c r="V3081"/>
  <c r="V2701"/>
  <c r="V3241"/>
  <c r="V817"/>
  <c r="V1757"/>
  <c r="V2857"/>
  <c r="V2133"/>
  <c r="V633"/>
  <c r="V357"/>
  <c r="V2237"/>
  <c r="V3145"/>
  <c r="V2997"/>
  <c r="V973"/>
  <c r="V1945"/>
  <c r="V149"/>
  <c r="V2981"/>
  <c r="V1269"/>
  <c r="V2337"/>
  <c r="V925"/>
  <c r="V2069"/>
  <c r="V3073"/>
  <c r="V1669"/>
  <c r="V405"/>
  <c r="V1409"/>
  <c r="V2349"/>
  <c r="V81"/>
  <c r="V1525"/>
  <c r="V473"/>
  <c r="V761"/>
  <c r="V2193"/>
  <c r="V3221"/>
  <c r="V1357"/>
  <c r="V2281"/>
  <c r="V173"/>
  <c r="V1081"/>
  <c r="V2685"/>
  <c r="V161"/>
  <c r="V1145"/>
  <c r="V1809"/>
  <c r="V901"/>
  <c r="V1905"/>
  <c r="V2845"/>
  <c r="V2469"/>
  <c r="V253"/>
  <c r="V1161"/>
  <c r="V757"/>
  <c r="V2829"/>
  <c r="V2245"/>
  <c r="V1425"/>
  <c r="V2365"/>
  <c r="V3281"/>
  <c r="V3125"/>
  <c r="V589"/>
  <c r="V1561"/>
  <c r="V413"/>
  <c r="V1513"/>
  <c r="V3472"/>
  <c r="V1917"/>
  <c r="V2445"/>
  <c r="V561"/>
  <c r="V1041"/>
  <c r="V1981"/>
  <c r="V1273"/>
  <c r="V1841"/>
  <c r="V285"/>
  <c r="V269"/>
  <c r="V1241"/>
  <c r="V2473"/>
  <c r="V2773"/>
  <c r="V2021"/>
  <c r="V713"/>
  <c r="V565"/>
  <c r="V3097"/>
  <c r="V3049"/>
  <c r="V2513"/>
  <c r="V1637"/>
  <c r="V541"/>
  <c r="V1385"/>
  <c r="V1429"/>
  <c r="V1105"/>
  <c r="V1497"/>
  <c r="V1785"/>
  <c r="V821"/>
  <c r="V261"/>
  <c r="V521"/>
  <c r="V297"/>
  <c r="V3389"/>
  <c r="V729"/>
  <c r="V177"/>
  <c r="V1961"/>
  <c r="V1509"/>
  <c r="V865"/>
  <c r="V1437"/>
  <c r="V345"/>
  <c r="V1585"/>
  <c r="V3437"/>
  <c r="V493"/>
  <c r="V1125"/>
  <c r="V2065"/>
  <c r="V3005"/>
  <c r="V1741"/>
  <c r="V2713"/>
  <c r="V3213"/>
  <c r="V1333"/>
  <c r="V3483"/>
  <c r="V773"/>
  <c r="V2717"/>
  <c r="V885"/>
  <c r="V1625"/>
  <c r="V833"/>
  <c r="V709"/>
  <c r="V1713"/>
  <c r="V2653"/>
  <c r="V3045"/>
  <c r="V1737"/>
  <c r="V1589"/>
  <c r="V3149"/>
  <c r="V3237"/>
  <c r="V2117"/>
  <c r="V1065"/>
  <c r="V445"/>
  <c r="V1353"/>
  <c r="V1205"/>
  <c r="V2273"/>
  <c r="V1209"/>
  <c r="V1189"/>
  <c r="V3353"/>
  <c r="V1549"/>
  <c r="V2521"/>
  <c r="V1085"/>
  <c r="V2289"/>
  <c r="V277"/>
  <c r="V1165"/>
  <c r="V2137"/>
  <c r="V597"/>
  <c r="V1345"/>
  <c r="V701"/>
  <c r="V2141"/>
  <c r="V2985"/>
  <c r="V2041"/>
  <c r="V2461"/>
  <c r="V2149"/>
  <c r="V693"/>
  <c r="V2712"/>
  <c r="V664"/>
  <c r="V1740"/>
  <c r="V480"/>
  <c r="V1204"/>
  <c r="V3404"/>
  <c r="V1432"/>
  <c r="V2508"/>
  <c r="V224"/>
  <c r="V2996"/>
  <c r="V3455"/>
  <c r="V1864"/>
  <c r="V2200"/>
  <c r="V152"/>
  <c r="V1716"/>
  <c r="V3288"/>
  <c r="V2236"/>
  <c r="V888"/>
  <c r="V3320"/>
  <c r="V3436"/>
  <c r="V3036"/>
  <c r="V2096"/>
  <c r="V1072"/>
  <c r="V2932"/>
  <c r="V3080"/>
  <c r="V1848"/>
  <c r="V940"/>
  <c r="V1024"/>
  <c r="V1300"/>
  <c r="V2972"/>
  <c r="V2584"/>
  <c r="V1612"/>
  <c r="V1844"/>
  <c r="V3016"/>
  <c r="V2108"/>
  <c r="V1168"/>
  <c r="V3180"/>
  <c r="V2240"/>
  <c r="V192"/>
  <c r="V1492"/>
  <c r="V680"/>
  <c r="V2060"/>
  <c r="V2292"/>
  <c r="V3494"/>
  <c r="V764"/>
  <c r="V2980"/>
  <c r="V932"/>
  <c r="V2860"/>
  <c r="V896"/>
  <c r="V1172"/>
  <c r="V3400"/>
  <c r="V3100"/>
  <c r="V3184"/>
  <c r="V1156"/>
  <c r="V3408"/>
  <c r="V632"/>
  <c r="V2796"/>
  <c r="V2880"/>
  <c r="V2132"/>
  <c r="V3360"/>
  <c r="V3392"/>
  <c r="V296"/>
  <c r="V1756"/>
  <c r="V2000"/>
  <c r="V3108"/>
  <c r="V1060"/>
  <c r="V2816"/>
  <c r="V3092"/>
  <c r="V668"/>
  <c r="V2820"/>
  <c r="V1356"/>
  <c r="V2612"/>
  <c r="V564"/>
  <c r="V712"/>
  <c r="V2876"/>
  <c r="V1852"/>
  <c r="V912"/>
  <c r="V2020"/>
  <c r="V1784"/>
  <c r="V876"/>
  <c r="V960"/>
  <c r="V1448"/>
  <c r="V1012"/>
  <c r="V3440"/>
  <c r="V1416"/>
  <c r="V508"/>
  <c r="V592"/>
  <c r="V2724"/>
  <c r="V3332"/>
  <c r="V2488"/>
  <c r="V640"/>
  <c r="V916"/>
  <c r="V3244"/>
  <c r="V1384"/>
  <c r="V796"/>
  <c r="V584"/>
  <c r="V2832"/>
  <c r="V1892"/>
  <c r="V1400"/>
  <c r="V492"/>
  <c r="V1500"/>
  <c r="V2608"/>
  <c r="V560"/>
  <c r="V856"/>
  <c r="V372"/>
  <c r="V520"/>
  <c r="V3474"/>
  <c r="V3505"/>
  <c r="V3464"/>
  <c r="V3497"/>
  <c r="V3508"/>
  <c r="V3507"/>
  <c r="V3461"/>
  <c r="V3459"/>
  <c r="V3491"/>
  <c r="V3503"/>
  <c r="V3489"/>
  <c r="V3488"/>
  <c r="V3498"/>
  <c r="V3475"/>
  <c r="V3485"/>
  <c r="V2181"/>
  <c r="V2861"/>
  <c r="V113"/>
  <c r="V1941"/>
  <c r="V697"/>
  <c r="V813"/>
  <c r="V393"/>
  <c r="V2441"/>
  <c r="V2921"/>
  <c r="V2965"/>
  <c r="V3185"/>
  <c r="V3337"/>
  <c r="V1533"/>
  <c r="V985"/>
  <c r="V433"/>
  <c r="V657"/>
  <c r="V3169"/>
  <c r="V2801"/>
  <c r="V2733"/>
  <c r="V2057"/>
  <c r="V2721"/>
  <c r="V1677"/>
  <c r="V733"/>
  <c r="V1109"/>
  <c r="V273"/>
  <c r="V921"/>
  <c r="V3177"/>
  <c r="V2737"/>
  <c r="V425"/>
  <c r="V1729"/>
  <c r="V3397"/>
  <c r="V913"/>
  <c r="V2761"/>
  <c r="V77"/>
  <c r="V465"/>
  <c r="V2905"/>
  <c r="V1177"/>
  <c r="V1325"/>
  <c r="V3357"/>
  <c r="V2309"/>
  <c r="V2305"/>
  <c r="V57"/>
  <c r="V2421"/>
  <c r="V305"/>
  <c r="V3409"/>
  <c r="V2485"/>
  <c r="V1465"/>
  <c r="V3413"/>
  <c r="V213"/>
  <c r="V1217"/>
  <c r="V2157"/>
  <c r="V3065"/>
  <c r="V401"/>
  <c r="V2249"/>
  <c r="V2101"/>
  <c r="V2913"/>
  <c r="V2545"/>
  <c r="V533"/>
  <c r="V3109"/>
  <c r="V2465"/>
  <c r="V1421"/>
  <c r="V2629"/>
  <c r="V1577"/>
  <c r="V1601"/>
  <c r="V249"/>
  <c r="V1769"/>
  <c r="V1297"/>
  <c r="V1413"/>
  <c r="V105"/>
  <c r="V1153"/>
  <c r="V765"/>
  <c r="V217"/>
  <c r="V2757"/>
  <c r="V1449"/>
  <c r="V3077"/>
  <c r="V825"/>
  <c r="V549"/>
  <c r="V2429"/>
  <c r="V2957"/>
  <c r="V69"/>
  <c r="V613"/>
  <c r="V1229"/>
  <c r="V2201"/>
  <c r="V861"/>
  <c r="V3133"/>
  <c r="V2645"/>
  <c r="V869"/>
  <c r="V641"/>
  <c r="V1581"/>
  <c r="V2489"/>
  <c r="V1825"/>
  <c r="V3369"/>
  <c r="V93"/>
  <c r="V1237"/>
  <c r="V3181"/>
  <c r="V485"/>
  <c r="V1557"/>
  <c r="V313"/>
  <c r="V3229"/>
  <c r="V2601"/>
  <c r="V2625"/>
  <c r="V377"/>
  <c r="V101"/>
  <c r="V717"/>
  <c r="V1373"/>
  <c r="V457"/>
  <c r="V309"/>
  <c r="V1121"/>
  <c r="V1869"/>
  <c r="V1693"/>
  <c r="V2793"/>
  <c r="V1593"/>
  <c r="V837"/>
  <c r="V2781"/>
  <c r="V749"/>
  <c r="V1997"/>
  <c r="V1129"/>
  <c r="V1529"/>
  <c r="V2961"/>
  <c r="V1573"/>
  <c r="V265"/>
  <c r="V1249"/>
  <c r="V2693"/>
  <c r="V185"/>
  <c r="V165"/>
  <c r="V2953"/>
  <c r="V2549"/>
  <c r="V525"/>
  <c r="V2729"/>
  <c r="V877"/>
  <c r="V969"/>
  <c r="V141"/>
  <c r="V1349"/>
  <c r="V2353"/>
  <c r="V1893"/>
  <c r="V2833"/>
  <c r="V437"/>
  <c r="V3293"/>
  <c r="V2929"/>
  <c r="V2185"/>
  <c r="V2849"/>
  <c r="V1117"/>
  <c r="V2261"/>
  <c r="V1017"/>
  <c r="V201"/>
  <c r="V497"/>
  <c r="V2537"/>
  <c r="V1061"/>
  <c r="V2941"/>
  <c r="V3225"/>
  <c r="V417"/>
  <c r="V1037"/>
  <c r="V2009"/>
  <c r="V2397"/>
  <c r="V449"/>
  <c r="V573"/>
  <c r="V2893"/>
  <c r="V1777"/>
  <c r="V3257"/>
  <c r="V2617"/>
  <c r="V2341"/>
  <c r="V125"/>
  <c r="V1033"/>
  <c r="V1697"/>
  <c r="V653"/>
  <c r="V1861"/>
  <c r="V2865"/>
  <c r="V809"/>
  <c r="V85"/>
  <c r="V1773"/>
  <c r="V2405"/>
  <c r="V1097"/>
  <c r="V949"/>
  <c r="V3365"/>
  <c r="V369"/>
  <c r="V2153"/>
  <c r="V933"/>
  <c r="V3495"/>
  <c r="V2265"/>
  <c r="V1645"/>
  <c r="V2553"/>
  <c r="V829"/>
  <c r="V2401"/>
  <c r="V1881"/>
  <c r="V1089"/>
  <c r="V2661"/>
  <c r="V153"/>
  <c r="V1565"/>
  <c r="V2453"/>
  <c r="V965"/>
  <c r="V1901"/>
  <c r="V2809"/>
  <c r="V1993"/>
  <c r="V2221"/>
  <c r="V2853"/>
  <c r="V1545"/>
  <c r="V2373"/>
  <c r="V1321"/>
  <c r="V3193"/>
  <c r="V409"/>
  <c r="V1201"/>
  <c r="V317"/>
  <c r="V1225"/>
  <c r="V1077"/>
  <c r="V517"/>
  <c r="V513"/>
  <c r="V3025"/>
  <c r="V397"/>
  <c r="V1605"/>
  <c r="V577"/>
  <c r="V2764"/>
  <c r="V2528"/>
  <c r="V2632"/>
  <c r="V2272"/>
  <c r="V1972"/>
  <c r="V948"/>
  <c r="V2252"/>
  <c r="V1228"/>
  <c r="V204"/>
  <c r="V3040"/>
  <c r="V992"/>
  <c r="V2740"/>
  <c r="V3020"/>
  <c r="V1996"/>
  <c r="V1760"/>
  <c r="V2484"/>
  <c r="V1460"/>
  <c r="V436"/>
  <c r="V1096"/>
  <c r="V72"/>
  <c r="V188"/>
  <c r="V2320"/>
  <c r="V272"/>
  <c r="V2404"/>
  <c r="V1380"/>
  <c r="V3052"/>
  <c r="V2112"/>
  <c r="V1364"/>
  <c r="V2012"/>
  <c r="V988"/>
  <c r="V3120"/>
  <c r="V3140"/>
  <c r="V2116"/>
  <c r="V1092"/>
  <c r="V3228"/>
  <c r="V2392"/>
  <c r="V2444"/>
  <c r="V1420"/>
  <c r="V1908"/>
  <c r="V884"/>
  <c r="V2056"/>
  <c r="V1032"/>
  <c r="V1148"/>
  <c r="V2256"/>
  <c r="V208"/>
  <c r="V2340"/>
  <c r="V1316"/>
  <c r="V2872"/>
  <c r="V2988"/>
  <c r="V1964"/>
  <c r="V2324"/>
  <c r="V276"/>
  <c r="V1948"/>
  <c r="V3056"/>
  <c r="V3420"/>
  <c r="V1376"/>
  <c r="V3220"/>
  <c r="V1992"/>
  <c r="V2192"/>
  <c r="V144"/>
  <c r="V1252"/>
  <c r="V228"/>
  <c r="V3064"/>
  <c r="V2040"/>
  <c r="V108"/>
  <c r="V468"/>
  <c r="V3316"/>
  <c r="V1704"/>
  <c r="V2008"/>
  <c r="V984"/>
  <c r="V3084"/>
  <c r="V1036"/>
  <c r="V3388"/>
  <c r="V1920"/>
  <c r="V148"/>
  <c r="V2664"/>
  <c r="V1136"/>
  <c r="V112"/>
  <c r="V132"/>
  <c r="V840"/>
  <c r="V3004"/>
  <c r="V1980"/>
  <c r="V956"/>
  <c r="V1040"/>
  <c r="V3172"/>
  <c r="V1124"/>
  <c r="V100"/>
  <c r="V2680"/>
  <c r="V1656"/>
  <c r="V748"/>
  <c r="V1856"/>
  <c r="V832"/>
  <c r="V3156"/>
  <c r="V1108"/>
  <c r="V84"/>
  <c r="V1840"/>
  <c r="V3160"/>
  <c r="V1112"/>
  <c r="V88"/>
  <c r="V1952"/>
  <c r="V628"/>
  <c r="V3024"/>
  <c r="V2084"/>
  <c r="V2616"/>
  <c r="V1592"/>
  <c r="V1708"/>
  <c r="V1792"/>
  <c r="V768"/>
  <c r="V2328"/>
  <c r="V1304"/>
  <c r="V280"/>
  <c r="V332"/>
  <c r="V2144"/>
  <c r="V1120"/>
  <c r="V1588"/>
  <c r="V3448"/>
  <c r="V1736"/>
  <c r="V828"/>
  <c r="V2960"/>
  <c r="V1936"/>
  <c r="V3044"/>
  <c r="V996"/>
  <c r="V3308"/>
  <c r="V2472"/>
  <c r="V3164"/>
  <c r="V1116"/>
  <c r="V92"/>
  <c r="V2224"/>
  <c r="V1220"/>
  <c r="V2776"/>
  <c r="V728"/>
  <c r="V1804"/>
  <c r="V2036"/>
  <c r="V2440"/>
  <c r="V392"/>
  <c r="V1532"/>
  <c r="V1616"/>
  <c r="V1700"/>
  <c r="V1580"/>
  <c r="V2964"/>
  <c r="V2408"/>
  <c r="V1820"/>
  <c r="V1904"/>
  <c r="V880"/>
  <c r="V900"/>
  <c r="V1516"/>
  <c r="V576"/>
  <c r="V2524"/>
  <c r="V476"/>
  <c r="V2628"/>
  <c r="V1932"/>
  <c r="V2720"/>
  <c r="V672"/>
  <c r="V636"/>
  <c r="V312"/>
  <c r="V2476"/>
  <c r="V1536"/>
  <c r="V788"/>
  <c r="V2792"/>
  <c r="V744"/>
  <c r="V1436"/>
  <c r="V412"/>
  <c r="V2544"/>
  <c r="V1520"/>
  <c r="V2564"/>
  <c r="V1540"/>
  <c r="V516"/>
  <c r="V2072"/>
  <c r="V3148"/>
  <c r="V2912"/>
  <c r="V1480"/>
  <c r="V456"/>
  <c r="V1596"/>
  <c r="V572"/>
  <c r="V656"/>
  <c r="V2788"/>
  <c r="V1764"/>
  <c r="V504"/>
  <c r="V3248"/>
  <c r="V1968"/>
  <c r="V2520"/>
  <c r="V1548"/>
  <c r="V288"/>
  <c r="V1780"/>
  <c r="V3264"/>
  <c r="V2232"/>
  <c r="V2432"/>
  <c r="V2672"/>
  <c r="V1668"/>
  <c r="V328"/>
  <c r="V1468"/>
  <c r="V528"/>
  <c r="V1636"/>
  <c r="V3272"/>
  <c r="V3192"/>
  <c r="V1144"/>
  <c r="V120"/>
  <c r="V2284"/>
  <c r="V1260"/>
  <c r="V2368"/>
  <c r="V320"/>
  <c r="V2644"/>
  <c r="V1620"/>
  <c r="V596"/>
  <c r="V1832"/>
  <c r="V808"/>
  <c r="V2372"/>
  <c r="V1624"/>
  <c r="V600"/>
  <c r="V1676"/>
  <c r="V652"/>
  <c r="V1140"/>
  <c r="V3344"/>
  <c r="V1288"/>
  <c r="V1488"/>
  <c r="V1572"/>
  <c r="V1556"/>
  <c r="V1512"/>
  <c r="V3479"/>
  <c r="V3462"/>
  <c r="V3487"/>
  <c r="V3484"/>
  <c r="V917"/>
  <c r="V1053"/>
  <c r="V1057"/>
  <c r="V2481"/>
  <c r="V1157"/>
  <c r="V1477"/>
  <c r="V593"/>
  <c r="V169"/>
  <c r="V3329"/>
  <c r="V3433"/>
  <c r="V789"/>
  <c r="V209"/>
  <c r="V1149"/>
  <c r="V2797"/>
  <c r="V3273"/>
  <c r="V2121"/>
  <c r="V1973"/>
  <c r="V3041"/>
  <c r="V1393"/>
  <c r="V2333"/>
  <c r="V129"/>
  <c r="V1069"/>
  <c r="V1977"/>
  <c r="V1957"/>
  <c r="V2897"/>
  <c r="V245"/>
  <c r="V1313"/>
  <c r="V2317"/>
  <c r="V3297"/>
  <c r="V1733"/>
  <c r="V725"/>
  <c r="V2669"/>
  <c r="V1853"/>
  <c r="V3209"/>
  <c r="V3141"/>
  <c r="V2089"/>
  <c r="V1365"/>
  <c r="V2113"/>
  <c r="V3053"/>
  <c r="V3269"/>
  <c r="V529"/>
  <c r="V2377"/>
  <c r="V2229"/>
  <c r="V205"/>
  <c r="V681"/>
  <c r="V981"/>
  <c r="V1985"/>
  <c r="V229"/>
  <c r="V2109"/>
  <c r="V2869"/>
  <c r="V333"/>
  <c r="V1305"/>
  <c r="V1257"/>
  <c r="V1301"/>
  <c r="V3205"/>
  <c r="V721"/>
  <c r="V1661"/>
  <c r="V2569"/>
  <c r="V2189"/>
  <c r="V2345"/>
  <c r="V121"/>
  <c r="V785"/>
  <c r="V1725"/>
  <c r="V1805"/>
  <c r="V1221"/>
  <c r="V2225"/>
  <c r="V3165"/>
  <c r="V1541"/>
  <c r="V1537"/>
  <c r="V3425"/>
  <c r="V893"/>
  <c r="V3325"/>
  <c r="V1717"/>
  <c r="V665"/>
  <c r="V349"/>
  <c r="V1193"/>
  <c r="V1817"/>
  <c r="V2821"/>
  <c r="V669"/>
  <c r="V2817"/>
  <c r="V293"/>
  <c r="V2173"/>
  <c r="V2933"/>
  <c r="V3001"/>
  <c r="V605"/>
  <c r="V1749"/>
  <c r="V2753"/>
  <c r="V505"/>
  <c r="V997"/>
  <c r="V1937"/>
  <c r="V2877"/>
  <c r="V353"/>
  <c r="V1101"/>
  <c r="V2073"/>
  <c r="V2025"/>
  <c r="V3189"/>
  <c r="V3301"/>
  <c r="V1073"/>
  <c r="V2013"/>
  <c r="V3113"/>
  <c r="V2389"/>
  <c r="V3137"/>
  <c r="V889"/>
  <c r="V1553"/>
  <c r="V2493"/>
  <c r="V225"/>
  <c r="V2673"/>
  <c r="V1929"/>
  <c r="V2593"/>
  <c r="V2005"/>
  <c r="V2329"/>
  <c r="V325"/>
  <c r="V2269"/>
  <c r="V3393"/>
  <c r="V237"/>
  <c r="V2749"/>
  <c r="V3405"/>
  <c r="V481"/>
  <c r="V1485"/>
  <c r="V977"/>
  <c r="V2889"/>
  <c r="V1689"/>
  <c r="V2705"/>
  <c r="V753"/>
  <c r="V2837"/>
  <c r="V1317"/>
  <c r="V2257"/>
  <c r="V3197"/>
  <c r="V3285"/>
  <c r="V3157"/>
  <c r="V1657"/>
  <c r="V2321"/>
  <c r="V73"/>
  <c r="V2437"/>
  <c r="V2177"/>
  <c r="V3117"/>
  <c r="V3333"/>
  <c r="V849"/>
  <c r="V1789"/>
  <c r="V1629"/>
  <c r="V2125"/>
  <c r="V3093"/>
  <c r="V941"/>
  <c r="V117"/>
  <c r="V929"/>
  <c r="V1093"/>
  <c r="V3037"/>
  <c r="V65"/>
  <c r="V1005"/>
  <c r="V1913"/>
  <c r="V2577"/>
  <c r="V329"/>
  <c r="V181"/>
  <c r="V2253"/>
  <c r="V3233"/>
  <c r="V2433"/>
  <c r="V945"/>
  <c r="V1885"/>
  <c r="V3029"/>
  <c r="V2277"/>
  <c r="V61"/>
  <c r="V2381"/>
  <c r="V3377"/>
  <c r="V2205"/>
  <c r="V257"/>
  <c r="V2105"/>
  <c r="V2769"/>
  <c r="V373"/>
  <c r="V1113"/>
  <c r="V3445"/>
  <c r="V321"/>
  <c r="V1261"/>
  <c r="V2169"/>
  <c r="V1505"/>
  <c r="V2509"/>
  <c r="V1925"/>
  <c r="V617"/>
  <c r="V661"/>
  <c r="V1665"/>
  <c r="V1277"/>
  <c r="V2449"/>
  <c r="V2581"/>
  <c r="V429"/>
  <c r="V1337"/>
  <c r="V2001"/>
  <c r="V2901"/>
  <c r="V453"/>
  <c r="V2297"/>
  <c r="V1481"/>
  <c r="V769"/>
  <c r="V1709"/>
  <c r="V2681"/>
  <c r="V189"/>
  <c r="V3021"/>
  <c r="V1309"/>
  <c r="V2197"/>
  <c r="V953"/>
  <c r="V2813"/>
  <c r="V1029"/>
  <c r="V2033"/>
  <c r="V2973"/>
  <c r="V1025"/>
  <c r="V1965"/>
  <c r="V2873"/>
  <c r="V381"/>
  <c r="V1289"/>
  <c r="V1141"/>
  <c r="V1953"/>
  <c r="V2937"/>
  <c r="V2129"/>
  <c r="V545"/>
  <c r="V1969"/>
  <c r="V3317"/>
  <c r="V145"/>
  <c r="V1845"/>
  <c r="V2657"/>
  <c r="V233"/>
  <c r="V1281"/>
  <c r="V3129"/>
  <c r="V1397"/>
  <c r="V2209"/>
  <c r="V1461"/>
  <c r="V2949"/>
  <c r="V797"/>
  <c r="V1641"/>
  <c r="V1685"/>
  <c r="V2689"/>
  <c r="V441"/>
  <c r="V421"/>
  <c r="V2301"/>
  <c r="V2805"/>
  <c r="V781"/>
  <c r="V1753"/>
  <c r="V197"/>
  <c r="V2533"/>
  <c r="V1889"/>
  <c r="V2637"/>
  <c r="V3421"/>
  <c r="V1453"/>
  <c r="V2361"/>
  <c r="V629"/>
  <c r="V1441"/>
  <c r="V2609"/>
  <c r="V553"/>
  <c r="V3361"/>
  <c r="V1517"/>
  <c r="V2425"/>
  <c r="V3089"/>
  <c r="V1761"/>
  <c r="V2765"/>
  <c r="V1504"/>
  <c r="V180"/>
  <c r="V1176"/>
  <c r="V3144"/>
  <c r="V3232"/>
  <c r="V1944"/>
  <c r="V972"/>
  <c r="V1296"/>
  <c r="V356"/>
  <c r="V1912"/>
  <c r="V2028"/>
  <c r="V1004"/>
  <c r="V3136"/>
  <c r="V64"/>
  <c r="V2388"/>
  <c r="V2600"/>
  <c r="V1576"/>
  <c r="V552"/>
  <c r="V68"/>
  <c r="V344"/>
  <c r="V2172"/>
  <c r="V1232"/>
  <c r="V292"/>
  <c r="V824"/>
  <c r="V3072"/>
  <c r="V232"/>
  <c r="V924"/>
  <c r="V1028"/>
  <c r="V1560"/>
  <c r="V2636"/>
  <c r="V588"/>
  <c r="V2400"/>
  <c r="V2868"/>
  <c r="V820"/>
  <c r="V968"/>
  <c r="V3132"/>
  <c r="V60"/>
  <c r="V2276"/>
  <c r="V1016"/>
  <c r="V2156"/>
  <c r="V1216"/>
  <c r="V2728"/>
  <c r="V2480"/>
  <c r="V1476"/>
  <c r="V2696"/>
  <c r="V1788"/>
  <c r="V848"/>
  <c r="V1640"/>
  <c r="V616"/>
  <c r="V2160"/>
  <c r="V2064"/>
  <c r="V2344"/>
  <c r="V1320"/>
  <c r="V816"/>
  <c r="V3300"/>
  <c r="V2188"/>
  <c r="V140"/>
  <c r="V928"/>
  <c r="V2676"/>
  <c r="V776"/>
  <c r="V1916"/>
  <c r="V568"/>
  <c r="V2068"/>
  <c r="V3048"/>
  <c r="V2024"/>
  <c r="V3376"/>
  <c r="V2380"/>
  <c r="V96"/>
  <c r="V2808"/>
  <c r="V1900"/>
  <c r="V1236"/>
  <c r="V176"/>
  <c r="V2244"/>
  <c r="V196"/>
  <c r="V2828"/>
  <c r="V1464"/>
  <c r="V556"/>
  <c r="V360"/>
  <c r="V2844"/>
  <c r="V1924"/>
  <c r="V784"/>
  <c r="V868"/>
  <c r="V2424"/>
  <c r="V1600"/>
  <c r="V3444"/>
  <c r="V1584"/>
  <c r="V580"/>
  <c r="V3240"/>
  <c r="V2904"/>
  <c r="V2956"/>
  <c r="V2568"/>
  <c r="V1660"/>
  <c r="V3424"/>
  <c r="V1336"/>
  <c r="V428"/>
  <c r="V1812"/>
  <c r="V1768"/>
  <c r="V496"/>
  <c r="V3236"/>
  <c r="V1048"/>
  <c r="V864"/>
  <c r="V740"/>
  <c r="V2552"/>
  <c r="V1644"/>
  <c r="V2752"/>
  <c r="V704"/>
  <c r="V980"/>
  <c r="V1192"/>
  <c r="V2908"/>
  <c r="V860"/>
  <c r="V2992"/>
  <c r="V3012"/>
  <c r="V756"/>
  <c r="V2184"/>
  <c r="V1160"/>
  <c r="V136"/>
  <c r="V2384"/>
  <c r="V336"/>
  <c r="V2468"/>
  <c r="V184"/>
  <c r="V1324"/>
  <c r="V384"/>
  <c r="V1684"/>
  <c r="V1128"/>
  <c r="V2588"/>
  <c r="V540"/>
  <c r="V1648"/>
  <c r="V2692"/>
  <c r="V644"/>
  <c r="V612"/>
  <c r="V2168"/>
  <c r="V236"/>
  <c r="V2700"/>
  <c r="V2464"/>
  <c r="V1440"/>
  <c r="V116"/>
  <c r="V380"/>
  <c r="V548"/>
  <c r="V56"/>
  <c r="V2580"/>
  <c r="V2536"/>
  <c r="V2288"/>
  <c r="V2768"/>
  <c r="V2124"/>
  <c r="V1496"/>
  <c r="V2708"/>
  <c r="V2856"/>
  <c r="V2512"/>
  <c r="V2596"/>
  <c r="V532"/>
  <c r="V260"/>
  <c r="V1816"/>
  <c r="V608"/>
  <c r="V52"/>
  <c r="V1224"/>
  <c r="V2448"/>
  <c r="V1508"/>
  <c r="V248"/>
  <c r="V2652"/>
  <c r="V2736"/>
  <c r="V688"/>
  <c r="V2756"/>
  <c r="V3428"/>
  <c r="V2264"/>
  <c r="V1056"/>
  <c r="V500"/>
  <c r="V1020"/>
  <c r="V80"/>
  <c r="V1976"/>
  <c r="V2092"/>
  <c r="V1428"/>
  <c r="V404"/>
  <c r="V2920"/>
  <c r="V1219"/>
  <c r="V2243"/>
  <c r="V1583"/>
  <c r="V2607"/>
  <c r="V475"/>
  <c r="V1499"/>
  <c r="V2523"/>
  <c r="V3315"/>
  <c r="V1171"/>
  <c r="V1683"/>
  <c r="V447"/>
  <c r="V1471"/>
  <c r="V1727"/>
  <c r="V2495"/>
  <c r="V171"/>
  <c r="V683"/>
  <c r="V939"/>
  <c r="V1707"/>
  <c r="V2219"/>
  <c r="V2987"/>
  <c r="V1015"/>
  <c r="V1271"/>
  <c r="V1783"/>
  <c r="V2807"/>
  <c r="V3207"/>
  <c r="V3470"/>
  <c r="V1059"/>
  <c r="V2083"/>
  <c r="V2339"/>
  <c r="V2595"/>
  <c r="V259"/>
  <c r="V1283"/>
  <c r="V1795"/>
  <c r="V2307"/>
  <c r="V2819"/>
  <c r="V283"/>
  <c r="V2331"/>
  <c r="V2587"/>
  <c r="V679"/>
  <c r="V723"/>
  <c r="V1235"/>
  <c r="V2259"/>
  <c r="V2515"/>
  <c r="V767"/>
  <c r="V1023"/>
  <c r="V2303"/>
  <c r="V2815"/>
  <c r="V3071"/>
  <c r="V235"/>
  <c r="V1259"/>
  <c r="V55"/>
  <c r="V823"/>
  <c r="V1079"/>
  <c r="V1591"/>
  <c r="V1847"/>
  <c r="V2103"/>
  <c r="V2615"/>
  <c r="V3387"/>
  <c r="V2147"/>
  <c r="V2659"/>
  <c r="V2915"/>
  <c r="V1199"/>
  <c r="V1115"/>
  <c r="V2139"/>
  <c r="V3163"/>
  <c r="V2835"/>
  <c r="V575"/>
  <c r="V1599"/>
  <c r="V1855"/>
  <c r="V3135"/>
  <c r="V299"/>
  <c r="V2859"/>
  <c r="V887"/>
  <c r="V1399"/>
  <c r="V1911"/>
  <c r="V2167"/>
  <c r="V3451"/>
  <c r="V3335"/>
  <c r="V3331"/>
  <c r="V163"/>
  <c r="V2211"/>
  <c r="V2723"/>
  <c r="V271"/>
  <c r="V387"/>
  <c r="V1411"/>
  <c r="V2435"/>
  <c r="V1263"/>
  <c r="V2799"/>
  <c r="V1691"/>
  <c r="V807"/>
  <c r="V1063"/>
  <c r="V1575"/>
  <c r="V1831"/>
  <c r="V2087"/>
  <c r="V2599"/>
  <c r="V2855"/>
  <c r="V3111"/>
  <c r="V3383"/>
  <c r="V339"/>
  <c r="V595"/>
  <c r="V1363"/>
  <c r="V1875"/>
  <c r="V383"/>
  <c r="V639"/>
  <c r="V895"/>
  <c r="V1407"/>
  <c r="V2431"/>
  <c r="V2687"/>
  <c r="V363"/>
  <c r="V1131"/>
  <c r="V1387"/>
  <c r="V2923"/>
  <c r="V439"/>
  <c r="V1719"/>
  <c r="V2743"/>
  <c r="V3263"/>
  <c r="V483"/>
  <c r="V739"/>
  <c r="V1507"/>
  <c r="V2019"/>
  <c r="V2275"/>
  <c r="V2787"/>
  <c r="V3043"/>
  <c r="V79"/>
  <c r="V911"/>
  <c r="V1935"/>
  <c r="V2703"/>
  <c r="V891"/>
  <c r="V1147"/>
  <c r="V1915"/>
  <c r="V2939"/>
  <c r="V199"/>
  <c r="V455"/>
  <c r="V711"/>
  <c r="V1223"/>
  <c r="V1479"/>
  <c r="V1735"/>
  <c r="V1991"/>
  <c r="V3015"/>
  <c r="V3279"/>
  <c r="V2675"/>
  <c r="V1503"/>
  <c r="V3039"/>
  <c r="V2699"/>
  <c r="V1047"/>
  <c r="V2071"/>
  <c r="V975"/>
  <c r="V1231"/>
  <c r="V1487"/>
  <c r="V1999"/>
  <c r="V3023"/>
  <c r="V955"/>
  <c r="V1467"/>
  <c r="V2491"/>
  <c r="V263"/>
  <c r="V1287"/>
  <c r="V1543"/>
  <c r="V2055"/>
  <c r="V2311"/>
  <c r="V2823"/>
  <c r="V3343"/>
  <c r="V3339"/>
  <c r="V179"/>
  <c r="V691"/>
  <c r="V1715"/>
  <c r="V2227"/>
  <c r="V287"/>
  <c r="V543"/>
  <c r="V1311"/>
  <c r="V2335"/>
  <c r="V203"/>
  <c r="V1483"/>
  <c r="V87"/>
  <c r="V855"/>
  <c r="V1111"/>
  <c r="V1879"/>
  <c r="V2135"/>
  <c r="V3159"/>
  <c r="V3299"/>
  <c r="V1551"/>
  <c r="V251"/>
  <c r="V507"/>
  <c r="V763"/>
  <c r="V1019"/>
  <c r="V2043"/>
  <c r="V2811"/>
  <c r="V3067"/>
  <c r="V327"/>
  <c r="V1351"/>
  <c r="V1607"/>
  <c r="V1863"/>
  <c r="V2375"/>
  <c r="V3143"/>
  <c r="V3454"/>
  <c r="V3403"/>
  <c r="V3447"/>
  <c r="V3439"/>
  <c r="V499"/>
  <c r="V1011"/>
  <c r="V1267"/>
  <c r="V1523"/>
  <c r="V2035"/>
  <c r="V2547"/>
  <c r="V3059"/>
  <c r="V1887"/>
  <c r="V2911"/>
  <c r="V267"/>
  <c r="V1291"/>
  <c r="V2315"/>
  <c r="V151"/>
  <c r="V1175"/>
  <c r="V847"/>
  <c r="V1615"/>
  <c r="V1083"/>
  <c r="V391"/>
  <c r="V647"/>
  <c r="V903"/>
  <c r="V2439"/>
  <c r="V3215"/>
  <c r="V3347"/>
  <c r="V563"/>
  <c r="V1587"/>
  <c r="V2099"/>
  <c r="V2355"/>
  <c r="V2611"/>
  <c r="V2867"/>
  <c r="V3123"/>
  <c r="V1439"/>
  <c r="V1099"/>
  <c r="V2123"/>
  <c r="V3147"/>
  <c r="V471"/>
  <c r="V727"/>
  <c r="V983"/>
  <c r="V2519"/>
  <c r="V1100"/>
  <c r="V3276"/>
  <c r="V1680"/>
  <c r="V3028"/>
  <c r="V1884"/>
  <c r="V944"/>
  <c r="V1988"/>
  <c r="V252"/>
  <c r="V3336"/>
  <c r="V660"/>
  <c r="V2576"/>
  <c r="V2352"/>
  <c r="V2104"/>
  <c r="V2304"/>
  <c r="V256"/>
  <c r="V2204"/>
  <c r="V2840"/>
  <c r="V2892"/>
  <c r="V1868"/>
  <c r="V1076"/>
  <c r="V316"/>
  <c r="V2532"/>
  <c r="V3328"/>
  <c r="V2296"/>
  <c r="V364"/>
  <c r="V1472"/>
  <c r="V724"/>
  <c r="V936"/>
  <c r="V1628"/>
  <c r="V604"/>
  <c r="V708"/>
  <c r="V3104"/>
  <c r="V2080"/>
  <c r="V1928"/>
  <c r="V3152"/>
  <c r="V164"/>
  <c r="V3200"/>
  <c r="V1152"/>
  <c r="V128"/>
  <c r="V1896"/>
  <c r="V2436"/>
  <c r="V1412"/>
  <c r="V388"/>
  <c r="V451"/>
  <c r="V1475"/>
  <c r="V1987"/>
  <c r="V3011"/>
  <c r="V303"/>
  <c r="V1327"/>
  <c r="V2351"/>
  <c r="V1243"/>
  <c r="V2267"/>
  <c r="V615"/>
  <c r="V871"/>
  <c r="V1639"/>
  <c r="V2663"/>
  <c r="V3435"/>
  <c r="V3319"/>
  <c r="V403"/>
  <c r="V1215"/>
  <c r="V2239"/>
  <c r="V3007"/>
  <c r="V2039"/>
  <c r="AD1"/>
  <c r="AD466"/>
  <c r="AD658"/>
  <c r="AD1490"/>
  <c r="AD1682"/>
  <c r="AD2450"/>
  <c r="AD2770"/>
  <c r="AD522"/>
  <c r="AD3082"/>
  <c r="AD630"/>
  <c r="AD82"/>
  <c r="AD338"/>
  <c r="AD594"/>
  <c r="AD850"/>
  <c r="AD1106"/>
  <c r="AD1362"/>
  <c r="AD1618"/>
  <c r="AD1874"/>
  <c r="AD2130"/>
  <c r="AD2386"/>
  <c r="AD2642"/>
  <c r="AD2898"/>
  <c r="AD3154"/>
  <c r="AD206"/>
  <c r="AD462"/>
  <c r="AD590"/>
  <c r="AD718"/>
  <c r="AD782"/>
  <c r="AD846"/>
  <c r="AD974"/>
  <c r="AD1038"/>
  <c r="AD1102"/>
  <c r="AD1230"/>
  <c r="AD1294"/>
  <c r="AD1358"/>
  <c r="AD1486"/>
  <c r="AD1550"/>
  <c r="AD1614"/>
  <c r="AD1742"/>
  <c r="AD1806"/>
  <c r="AD1870"/>
  <c r="AD1998"/>
  <c r="AD2062"/>
  <c r="AD2126"/>
  <c r="AD2254"/>
  <c r="AD2318"/>
  <c r="AD2382"/>
  <c r="AD2510"/>
  <c r="AD2574"/>
  <c r="AD2638"/>
  <c r="AD2766"/>
  <c r="AD2830"/>
  <c r="AD2894"/>
  <c r="AD3022"/>
  <c r="AD3086"/>
  <c r="AD3150"/>
  <c r="AD3258"/>
  <c r="AD3322"/>
  <c r="AD3222"/>
  <c r="AD3286"/>
  <c r="AD3350"/>
  <c r="AD3362"/>
  <c r="AD386"/>
  <c r="AD642"/>
  <c r="AD898"/>
  <c r="AD1154"/>
  <c r="AD1410"/>
  <c r="AD1666"/>
  <c r="AD1922"/>
  <c r="AD2178"/>
  <c r="AD2434"/>
  <c r="AD2690"/>
  <c r="AD2946"/>
  <c r="AD122"/>
  <c r="AD378"/>
  <c r="AD634"/>
  <c r="AD890"/>
  <c r="AD1146"/>
  <c r="AD1402"/>
  <c r="AD1658"/>
  <c r="AD1914"/>
  <c r="AD2170"/>
  <c r="AD2426"/>
  <c r="AD2682"/>
  <c r="AD2938"/>
  <c r="AD3194"/>
  <c r="AD3242"/>
  <c r="AD3434"/>
  <c r="AD3410"/>
  <c r="AD178"/>
  <c r="AD242"/>
  <c r="AD434"/>
  <c r="AD498"/>
  <c r="AD690"/>
  <c r="AD754"/>
  <c r="AD946"/>
  <c r="AD1010"/>
  <c r="AD1202"/>
  <c r="AD1266"/>
  <c r="AD1458"/>
  <c r="AD1522"/>
  <c r="AD1714"/>
  <c r="AD1778"/>
  <c r="AD1970"/>
  <c r="AD2034"/>
  <c r="AD2226"/>
  <c r="AD2290"/>
  <c r="AD2482"/>
  <c r="AD2546"/>
  <c r="AD2738"/>
  <c r="AD2802"/>
  <c r="AD2994"/>
  <c r="AD3058"/>
  <c r="AD110"/>
  <c r="AD302"/>
  <c r="AD366"/>
  <c r="AD622"/>
  <c r="AD814"/>
  <c r="AD878"/>
  <c r="AD1070"/>
  <c r="AD1134"/>
  <c r="AD1326"/>
  <c r="AD1390"/>
  <c r="AD1582"/>
  <c r="AD1646"/>
  <c r="AD1838"/>
  <c r="AD1902"/>
  <c r="AD2094"/>
  <c r="AD2158"/>
  <c r="AD2350"/>
  <c r="AD2414"/>
  <c r="AD2606"/>
  <c r="AD2670"/>
  <c r="AD2862"/>
  <c r="AD2926"/>
  <c r="AD3118"/>
  <c r="AD3182"/>
  <c r="AD47"/>
  <c r="AD234"/>
  <c r="AD490"/>
  <c r="AD746"/>
  <c r="AD1002"/>
  <c r="AD1258"/>
  <c r="AD1514"/>
  <c r="AD1770"/>
  <c r="AD2026"/>
  <c r="AD2282"/>
  <c r="AD2538"/>
  <c r="AD2794"/>
  <c r="AD3050"/>
  <c r="AD3226"/>
  <c r="AD3318"/>
  <c r="AD3398"/>
  <c r="AD158"/>
  <c r="AD414"/>
  <c r="AD670"/>
  <c r="AD734"/>
  <c r="AD926"/>
  <c r="AD990"/>
  <c r="AD1182"/>
  <c r="AD1246"/>
  <c r="AD1438"/>
  <c r="AD1502"/>
  <c r="AD1694"/>
  <c r="AD1758"/>
  <c r="AD1950"/>
  <c r="AD2014"/>
  <c r="AD2206"/>
  <c r="AD2270"/>
  <c r="AD2462"/>
  <c r="AD2526"/>
  <c r="AD2718"/>
  <c r="AD2782"/>
  <c r="AD2974"/>
  <c r="AD3038"/>
  <c r="AD49"/>
  <c r="AD218"/>
  <c r="AD474"/>
  <c r="AD730"/>
  <c r="AD986"/>
  <c r="AD1242"/>
  <c r="AD1498"/>
  <c r="AD1754"/>
  <c r="AD2010"/>
  <c r="AD2266"/>
  <c r="AD2522"/>
  <c r="AD2778"/>
  <c r="AD3034"/>
  <c r="AD3382"/>
  <c r="AD3302"/>
  <c r="AD3250"/>
  <c r="AD402"/>
  <c r="AD266"/>
  <c r="AD778"/>
  <c r="AD2058"/>
  <c r="AD2570"/>
  <c r="AD118"/>
  <c r="AD374"/>
  <c r="AD886"/>
  <c r="AD1142"/>
  <c r="AD1398"/>
  <c r="AD1654"/>
  <c r="AD1910"/>
  <c r="AD2166"/>
  <c r="AD2422"/>
  <c r="AD2678"/>
  <c r="AD2934"/>
  <c r="AD3190"/>
  <c r="AD3386"/>
  <c r="AD3480"/>
  <c r="AD3234"/>
  <c r="AD3426"/>
  <c r="AD3406"/>
  <c r="AD66"/>
  <c r="AD130"/>
  <c r="AD194"/>
  <c r="AD322"/>
  <c r="AD450"/>
  <c r="AD578"/>
  <c r="AD706"/>
  <c r="AD834"/>
  <c r="AD962"/>
  <c r="AD1090"/>
  <c r="AD1218"/>
  <c r="AD1346"/>
  <c r="AD1474"/>
  <c r="AD1602"/>
  <c r="AD1730"/>
  <c r="AD1858"/>
  <c r="AD1986"/>
  <c r="AD2114"/>
  <c r="AD2242"/>
  <c r="AD2370"/>
  <c r="AD2498"/>
  <c r="AD2626"/>
  <c r="AD2754"/>
  <c r="AD2882"/>
  <c r="AD3010"/>
  <c r="AD3138"/>
  <c r="AD126"/>
  <c r="AD382"/>
  <c r="AD574"/>
  <c r="AD830"/>
  <c r="AD1086"/>
  <c r="AD1342"/>
  <c r="AD1598"/>
  <c r="AD1854"/>
  <c r="AD2110"/>
  <c r="AD2366"/>
  <c r="AD2622"/>
  <c r="AD2878"/>
  <c r="AD3134"/>
  <c r="AD186"/>
  <c r="AD250"/>
  <c r="AD442"/>
  <c r="AD506"/>
  <c r="AD698"/>
  <c r="AD762"/>
  <c r="AD954"/>
  <c r="AD1018"/>
  <c r="AD1210"/>
  <c r="AD1274"/>
  <c r="AD1466"/>
  <c r="AD1530"/>
  <c r="AD1722"/>
  <c r="AD1786"/>
  <c r="AD1978"/>
  <c r="AD2042"/>
  <c r="AD2234"/>
  <c r="AD2298"/>
  <c r="AD2490"/>
  <c r="AD2554"/>
  <c r="AD2746"/>
  <c r="AD2810"/>
  <c r="AD3002"/>
  <c r="AD3066"/>
  <c r="AD294"/>
  <c r="AD550"/>
  <c r="AD806"/>
  <c r="AD1062"/>
  <c r="AD1318"/>
  <c r="AD1574"/>
  <c r="AD1830"/>
  <c r="AD2086"/>
  <c r="AD2342"/>
  <c r="AD2598"/>
  <c r="AD2854"/>
  <c r="AD3110"/>
  <c r="AD3390"/>
  <c r="AD3306"/>
  <c r="AD3334"/>
  <c r="AD3358"/>
  <c r="AD114"/>
  <c r="AD370"/>
  <c r="AD626"/>
  <c r="AD882"/>
  <c r="AD1138"/>
  <c r="AD1394"/>
  <c r="AD1650"/>
  <c r="AD1906"/>
  <c r="AD2162"/>
  <c r="AD2418"/>
  <c r="AD2674"/>
  <c r="AD2930"/>
  <c r="AD3186"/>
  <c r="AD686"/>
  <c r="AD942"/>
  <c r="AD1198"/>
  <c r="AD1454"/>
  <c r="AD1710"/>
  <c r="AD1966"/>
  <c r="AD2222"/>
  <c r="AD2478"/>
  <c r="AD2734"/>
  <c r="AD2990"/>
  <c r="AD106"/>
  <c r="AD170"/>
  <c r="AD298"/>
  <c r="AD362"/>
  <c r="AD426"/>
  <c r="AD554"/>
  <c r="AD618"/>
  <c r="AD682"/>
  <c r="AD810"/>
  <c r="AD874"/>
  <c r="AD938"/>
  <c r="AD1066"/>
  <c r="AD1130"/>
  <c r="AD1194"/>
  <c r="AD1322"/>
  <c r="AD1386"/>
  <c r="AD1450"/>
  <c r="AD1578"/>
  <c r="AD1642"/>
  <c r="AD1706"/>
  <c r="AD1834"/>
  <c r="AD1898"/>
  <c r="AD1962"/>
  <c r="AD2090"/>
  <c r="AD2154"/>
  <c r="AD2218"/>
  <c r="AD2346"/>
  <c r="AD2410"/>
  <c r="AD2474"/>
  <c r="AD2602"/>
  <c r="AD2666"/>
  <c r="AD2730"/>
  <c r="AD2858"/>
  <c r="AD2922"/>
  <c r="AD2986"/>
  <c r="AD3114"/>
  <c r="AD3178"/>
  <c r="AD86"/>
  <c r="AD342"/>
  <c r="AD598"/>
  <c r="AD854"/>
  <c r="AD1110"/>
  <c r="AD1366"/>
  <c r="AD1622"/>
  <c r="AD1878"/>
  <c r="AD2134"/>
  <c r="AD2390"/>
  <c r="AD2646"/>
  <c r="AD2902"/>
  <c r="AD3158"/>
  <c r="AD3290"/>
  <c r="AD3354"/>
  <c r="AD3414"/>
  <c r="AD3330"/>
  <c r="AD290"/>
  <c r="AD546"/>
  <c r="AD802"/>
  <c r="AD1058"/>
  <c r="AD1314"/>
  <c r="AD1570"/>
  <c r="AD1826"/>
  <c r="AD2082"/>
  <c r="AD2338"/>
  <c r="AD2594"/>
  <c r="AD2850"/>
  <c r="AD3106"/>
  <c r="AD282"/>
  <c r="AD538"/>
  <c r="AD794"/>
  <c r="AD1050"/>
  <c r="AD1306"/>
  <c r="AD1562"/>
  <c r="AD1818"/>
  <c r="AD2074"/>
  <c r="AD2330"/>
  <c r="AD2586"/>
  <c r="AD2842"/>
  <c r="AD3098"/>
  <c r="AD198"/>
  <c r="AD454"/>
  <c r="AD710"/>
  <c r="AD966"/>
  <c r="AD1222"/>
  <c r="AD1478"/>
  <c r="AD1734"/>
  <c r="AD1990"/>
  <c r="AD2246"/>
  <c r="AD2502"/>
  <c r="AD2758"/>
  <c r="AD3014"/>
  <c r="AD3278"/>
  <c r="AD3274"/>
  <c r="AD3366"/>
  <c r="AD3314"/>
  <c r="AD3378"/>
  <c r="AD146"/>
  <c r="AD978"/>
  <c r="AD1170"/>
  <c r="AD2002"/>
  <c r="AD2258"/>
  <c r="AD2962"/>
  <c r="AD1034"/>
  <c r="AD1546"/>
  <c r="AD46"/>
  <c r="AD48"/>
  <c r="AD78"/>
  <c r="AD142"/>
  <c r="AD334"/>
  <c r="AD398"/>
  <c r="AD654"/>
  <c r="AD910"/>
  <c r="AD1166"/>
  <c r="AD1422"/>
  <c r="AD1678"/>
  <c r="AD1934"/>
  <c r="AD2190"/>
  <c r="AD2446"/>
  <c r="AD2702"/>
  <c r="AD2958"/>
  <c r="AD182"/>
  <c r="AD246"/>
  <c r="AD438"/>
  <c r="AD502"/>
  <c r="AD694"/>
  <c r="AD758"/>
  <c r="AD950"/>
  <c r="AD1014"/>
  <c r="AD1206"/>
  <c r="AD1270"/>
  <c r="AD1462"/>
  <c r="AD1526"/>
  <c r="AD1718"/>
  <c r="AD1782"/>
  <c r="AD1974"/>
  <c r="AD2038"/>
  <c r="AD2230"/>
  <c r="AD2294"/>
  <c r="AD2486"/>
  <c r="AD2550"/>
  <c r="AD2742"/>
  <c r="AD2806"/>
  <c r="AD2998"/>
  <c r="AD3062"/>
  <c r="AD3262"/>
  <c r="AD3326"/>
  <c r="AD258"/>
  <c r="AD514"/>
  <c r="AD770"/>
  <c r="AD1026"/>
  <c r="AD1282"/>
  <c r="AD1538"/>
  <c r="AD1794"/>
  <c r="AD2050"/>
  <c r="AD2306"/>
  <c r="AD2562"/>
  <c r="AD2818"/>
  <c r="AD3074"/>
  <c r="AD190"/>
  <c r="AD446"/>
  <c r="AD638"/>
  <c r="AD702"/>
  <c r="AD894"/>
  <c r="AD958"/>
  <c r="AD1150"/>
  <c r="AD1214"/>
  <c r="AD1406"/>
  <c r="AD1470"/>
  <c r="AD1662"/>
  <c r="AD1726"/>
  <c r="AD1918"/>
  <c r="AD1982"/>
  <c r="AD2174"/>
  <c r="AD2238"/>
  <c r="AD2430"/>
  <c r="AD2494"/>
  <c r="AD2686"/>
  <c r="AD2750"/>
  <c r="AD2942"/>
  <c r="AD3006"/>
  <c r="AD3198"/>
  <c r="AD58"/>
  <c r="AD314"/>
  <c r="AD570"/>
  <c r="AD826"/>
  <c r="AD1082"/>
  <c r="AD1338"/>
  <c r="AD1594"/>
  <c r="AD1850"/>
  <c r="AD2106"/>
  <c r="AD2362"/>
  <c r="AD2618"/>
  <c r="AD2874"/>
  <c r="AD3130"/>
  <c r="AD102"/>
  <c r="AD166"/>
  <c r="AD358"/>
  <c r="AD422"/>
  <c r="AD614"/>
  <c r="AD678"/>
  <c r="AD870"/>
  <c r="AD934"/>
  <c r="AD1126"/>
  <c r="AD1190"/>
  <c r="AD1382"/>
  <c r="AD1446"/>
  <c r="AD1638"/>
  <c r="AD1702"/>
  <c r="AD1894"/>
  <c r="AD1958"/>
  <c r="AD2150"/>
  <c r="AD2214"/>
  <c r="AD2406"/>
  <c r="AD2470"/>
  <c r="AD2662"/>
  <c r="AD2726"/>
  <c r="AD2918"/>
  <c r="AD2982"/>
  <c r="AD3174"/>
  <c r="AD3246"/>
  <c r="AD3446"/>
  <c r="AD3206"/>
  <c r="AD3430"/>
  <c r="AD3218"/>
  <c r="AD3282"/>
  <c r="AD3346"/>
  <c r="AD50"/>
  <c r="AD306"/>
  <c r="AD562"/>
  <c r="AD818"/>
  <c r="AD1074"/>
  <c r="AD1330"/>
  <c r="AD1586"/>
  <c r="AD1842"/>
  <c r="AD2098"/>
  <c r="AD2354"/>
  <c r="AD2610"/>
  <c r="AD2866"/>
  <c r="AD3122"/>
  <c r="AD238"/>
  <c r="AD494"/>
  <c r="AD150"/>
  <c r="AD406"/>
  <c r="AD662"/>
  <c r="AD918"/>
  <c r="AD1174"/>
  <c r="AD1430"/>
  <c r="AD1686"/>
  <c r="AD1942"/>
  <c r="AD2198"/>
  <c r="AD2454"/>
  <c r="AD2710"/>
  <c r="AD2966"/>
  <c r="AD3230"/>
  <c r="AD3202"/>
  <c r="AD3394"/>
  <c r="AD3469"/>
  <c r="AD226"/>
  <c r="AD482"/>
  <c r="AD738"/>
  <c r="AD994"/>
  <c r="AD1250"/>
  <c r="AD1506"/>
  <c r="AD1762"/>
  <c r="AD2018"/>
  <c r="AD2274"/>
  <c r="AD2530"/>
  <c r="AD2786"/>
  <c r="AD3042"/>
  <c r="AD286"/>
  <c r="AD542"/>
  <c r="AD798"/>
  <c r="AD1054"/>
  <c r="AD1310"/>
  <c r="AD1566"/>
  <c r="AD1822"/>
  <c r="AD2078"/>
  <c r="AD2334"/>
  <c r="AD2590"/>
  <c r="AD2846"/>
  <c r="AD3102"/>
  <c r="AD90"/>
  <c r="AD346"/>
  <c r="AD602"/>
  <c r="AD858"/>
  <c r="AD1114"/>
  <c r="AD1370"/>
  <c r="AD1626"/>
  <c r="AD1882"/>
  <c r="AD2138"/>
  <c r="AD2394"/>
  <c r="AD2650"/>
  <c r="AD2906"/>
  <c r="AD3162"/>
  <c r="AD3238"/>
  <c r="AD3442"/>
  <c r="AD210"/>
  <c r="AD722"/>
  <c r="AD914"/>
  <c r="AD1234"/>
  <c r="AD1426"/>
  <c r="AD1746"/>
  <c r="AD1938"/>
  <c r="AD2194"/>
  <c r="AD2514"/>
  <c r="AD2706"/>
  <c r="AD3026"/>
  <c r="AD1290"/>
  <c r="AD1802"/>
  <c r="AD2314"/>
  <c r="AD2826"/>
  <c r="AD45"/>
  <c r="AD274"/>
  <c r="AD530"/>
  <c r="AD786"/>
  <c r="AD1042"/>
  <c r="AD1298"/>
  <c r="AD1554"/>
  <c r="AD1810"/>
  <c r="AD2066"/>
  <c r="AD2322"/>
  <c r="AD2578"/>
  <c r="AD2834"/>
  <c r="AD3090"/>
  <c r="AD270"/>
  <c r="AD526"/>
  <c r="AD74"/>
  <c r="AD138"/>
  <c r="AD202"/>
  <c r="AD330"/>
  <c r="AD394"/>
  <c r="AD458"/>
  <c r="AD586"/>
  <c r="AD650"/>
  <c r="AD714"/>
  <c r="AD842"/>
  <c r="AD906"/>
  <c r="AD970"/>
  <c r="AD1098"/>
  <c r="AD1162"/>
  <c r="AD1226"/>
  <c r="AD1354"/>
  <c r="AD1418"/>
  <c r="AD1482"/>
  <c r="AD1610"/>
  <c r="AD1674"/>
  <c r="AD1738"/>
  <c r="AD1866"/>
  <c r="AD1930"/>
  <c r="AD1994"/>
  <c r="AD2122"/>
  <c r="AD2186"/>
  <c r="AD2250"/>
  <c r="AD2378"/>
  <c r="AD2442"/>
  <c r="AD2506"/>
  <c r="AD2634"/>
  <c r="AD2698"/>
  <c r="AD2762"/>
  <c r="AD2890"/>
  <c r="AD2954"/>
  <c r="AD3018"/>
  <c r="AD3146"/>
  <c r="AD54"/>
  <c r="AD310"/>
  <c r="AD566"/>
  <c r="AD822"/>
  <c r="AD1078"/>
  <c r="AD1334"/>
  <c r="AD1590"/>
  <c r="AD1846"/>
  <c r="AD2102"/>
  <c r="AD2358"/>
  <c r="AD2614"/>
  <c r="AD2870"/>
  <c r="AD3126"/>
  <c r="AD3422"/>
  <c r="AD3450"/>
  <c r="AD3298"/>
  <c r="AD62"/>
  <c r="AD254"/>
  <c r="AD318"/>
  <c r="AD510"/>
  <c r="AD766"/>
  <c r="AD1022"/>
  <c r="AD1278"/>
  <c r="AD1534"/>
  <c r="AD1790"/>
  <c r="AD2046"/>
  <c r="AD2302"/>
  <c r="AD2558"/>
  <c r="AD2814"/>
  <c r="AD3070"/>
  <c r="AD230"/>
  <c r="AD486"/>
  <c r="AD742"/>
  <c r="AD998"/>
  <c r="AD1254"/>
  <c r="AD1510"/>
  <c r="AD1766"/>
  <c r="AD2022"/>
  <c r="AD2278"/>
  <c r="AD2534"/>
  <c r="AD2790"/>
  <c r="AD3046"/>
  <c r="AD3310"/>
  <c r="AD3370"/>
  <c r="AD3270"/>
  <c r="AD174"/>
  <c r="AD430"/>
  <c r="AD558"/>
  <c r="AD750"/>
  <c r="AD1006"/>
  <c r="AD1262"/>
  <c r="AD1518"/>
  <c r="AD1774"/>
  <c r="AD2030"/>
  <c r="AD2286"/>
  <c r="AD2542"/>
  <c r="AD2798"/>
  <c r="AD3054"/>
  <c r="AD214"/>
  <c r="AD278"/>
  <c r="AD470"/>
  <c r="AD534"/>
  <c r="AD726"/>
  <c r="AD790"/>
  <c r="AD982"/>
  <c r="AD1046"/>
  <c r="AD1238"/>
  <c r="AD1302"/>
  <c r="AD1494"/>
  <c r="AD1558"/>
  <c r="AD1750"/>
  <c r="AD1814"/>
  <c r="AD2006"/>
  <c r="AD2070"/>
  <c r="AD2262"/>
  <c r="AD2326"/>
  <c r="AD2518"/>
  <c r="AD2582"/>
  <c r="AD2774"/>
  <c r="AD2838"/>
  <c r="AD3030"/>
  <c r="AD3094"/>
  <c r="AD3294"/>
  <c r="AD3374"/>
  <c r="AD3418"/>
  <c r="AD3254"/>
  <c r="AD3266"/>
  <c r="AD98"/>
  <c r="AD162"/>
  <c r="AD354"/>
  <c r="AD418"/>
  <c r="AD610"/>
  <c r="AD674"/>
  <c r="AD866"/>
  <c r="AD930"/>
  <c r="AD1122"/>
  <c r="AD1186"/>
  <c r="AD1378"/>
  <c r="AD1442"/>
  <c r="AD1634"/>
  <c r="AD1698"/>
  <c r="AD1890"/>
  <c r="AD1954"/>
  <c r="AD2146"/>
  <c r="AD2210"/>
  <c r="AD2402"/>
  <c r="AD2466"/>
  <c r="AD2658"/>
  <c r="AD2722"/>
  <c r="AD2914"/>
  <c r="AD2978"/>
  <c r="AD3170"/>
  <c r="AD94"/>
  <c r="AD222"/>
  <c r="AD350"/>
  <c r="AD478"/>
  <c r="AD606"/>
  <c r="AD862"/>
  <c r="AD1118"/>
  <c r="AD1374"/>
  <c r="AD1630"/>
  <c r="AD1886"/>
  <c r="AD2142"/>
  <c r="AD2398"/>
  <c r="AD2654"/>
  <c r="AD2910"/>
  <c r="AD3166"/>
  <c r="AD154"/>
  <c r="AD410"/>
  <c r="AD666"/>
  <c r="AD922"/>
  <c r="AD1178"/>
  <c r="AD1434"/>
  <c r="AD1690"/>
  <c r="AD1946"/>
  <c r="AD2202"/>
  <c r="AD2458"/>
  <c r="AD2714"/>
  <c r="AD2970"/>
  <c r="AD70"/>
  <c r="AD134"/>
  <c r="AD262"/>
  <c r="AD326"/>
  <c r="AD390"/>
  <c r="AD518"/>
  <c r="AD582"/>
  <c r="AD646"/>
  <c r="AD774"/>
  <c r="AD838"/>
  <c r="AD902"/>
  <c r="AD1030"/>
  <c r="AD1094"/>
  <c r="AD1158"/>
  <c r="AD1286"/>
  <c r="AD1350"/>
  <c r="AD1414"/>
  <c r="AD1542"/>
  <c r="AD1606"/>
  <c r="AD1670"/>
  <c r="AD1798"/>
  <c r="AD1862"/>
  <c r="AD1926"/>
  <c r="AD2054"/>
  <c r="AD2118"/>
  <c r="AD2182"/>
  <c r="AD2310"/>
  <c r="AD2374"/>
  <c r="AD2438"/>
  <c r="AD2566"/>
  <c r="AD2630"/>
  <c r="AD2694"/>
  <c r="AD2822"/>
  <c r="AD2886"/>
  <c r="AD2950"/>
  <c r="AD3078"/>
  <c r="AD3142"/>
  <c r="AD3214"/>
  <c r="AD3342"/>
  <c r="AD3453"/>
  <c r="AD3210"/>
  <c r="AD3338"/>
  <c r="AD3402"/>
  <c r="AD3492"/>
  <c r="AD3438"/>
  <c r="AD3147"/>
  <c r="AD2123"/>
  <c r="AD1099"/>
  <c r="AD75"/>
  <c r="AD2975"/>
  <c r="AD1951"/>
  <c r="AD927"/>
  <c r="AD2611"/>
  <c r="AD1587"/>
  <c r="AD563"/>
  <c r="AD647"/>
  <c r="AD391"/>
  <c r="AD2875"/>
  <c r="AD1851"/>
  <c r="AD827"/>
  <c r="AD3151"/>
  <c r="AD2127"/>
  <c r="AD1103"/>
  <c r="AD2315"/>
  <c r="AD1291"/>
  <c r="AD267"/>
  <c r="AD2911"/>
  <c r="AD1887"/>
  <c r="AD863"/>
  <c r="AD3439"/>
  <c r="AD2811"/>
  <c r="AD2555"/>
  <c r="AD1787"/>
  <c r="AD1531"/>
  <c r="AD763"/>
  <c r="AD507"/>
  <c r="AD2647"/>
  <c r="AD1623"/>
  <c r="AD599"/>
  <c r="AD2995"/>
  <c r="AD2483"/>
  <c r="AD1971"/>
  <c r="AD1459"/>
  <c r="AD947"/>
  <c r="AD435"/>
  <c r="AD3343"/>
  <c r="AD2311"/>
  <c r="AD3023"/>
  <c r="AD2511"/>
  <c r="AD1999"/>
  <c r="AD1487"/>
  <c r="AD975"/>
  <c r="AD2839"/>
  <c r="AD2071"/>
  <c r="AD1815"/>
  <c r="AD1047"/>
  <c r="AD2187"/>
  <c r="AD1163"/>
  <c r="AD139"/>
  <c r="AD2675"/>
  <c r="AD2419"/>
  <c r="AD1651"/>
  <c r="AD1395"/>
  <c r="AD627"/>
  <c r="AD371"/>
  <c r="AD3411"/>
  <c r="AD3015"/>
  <c r="AD1991"/>
  <c r="AD1479"/>
  <c r="AD2939"/>
  <c r="AD2427"/>
  <c r="AD1915"/>
  <c r="AD1403"/>
  <c r="AD891"/>
  <c r="AD379"/>
  <c r="AD79"/>
  <c r="AD2743"/>
  <c r="AD1719"/>
  <c r="AD695"/>
  <c r="AD2687"/>
  <c r="AD2431"/>
  <c r="AD1663"/>
  <c r="AD1407"/>
  <c r="AD639"/>
  <c r="AD383"/>
  <c r="AD2715"/>
  <c r="AD1691"/>
  <c r="AD667"/>
  <c r="AD2799"/>
  <c r="AD1775"/>
  <c r="AD751"/>
  <c r="AD2947"/>
  <c r="AD1923"/>
  <c r="AD899"/>
  <c r="AD463"/>
  <c r="AD2211"/>
  <c r="AD1187"/>
  <c r="AD163"/>
  <c r="AD3331"/>
  <c r="AD3335"/>
  <c r="AD2603"/>
  <c r="AD2347"/>
  <c r="AD1579"/>
  <c r="AD1323"/>
  <c r="AD555"/>
  <c r="AD299"/>
  <c r="AD3307"/>
  <c r="AD2791"/>
  <c r="AD1767"/>
  <c r="AD743"/>
  <c r="AD3163"/>
  <c r="AD2651"/>
  <c r="AD2395"/>
  <c r="AD2139"/>
  <c r="AD1627"/>
  <c r="AD1371"/>
  <c r="AD1115"/>
  <c r="AD603"/>
  <c r="AD347"/>
  <c r="AD91"/>
  <c r="AD2735"/>
  <c r="AD2479"/>
  <c r="AD2223"/>
  <c r="AD1711"/>
  <c r="AD1455"/>
  <c r="AD1199"/>
  <c r="AD687"/>
  <c r="AD431"/>
  <c r="AD175"/>
  <c r="AD2627"/>
  <c r="AD1603"/>
  <c r="AD579"/>
  <c r="AD2659"/>
  <c r="AD1635"/>
  <c r="AD611"/>
  <c r="AD3387"/>
  <c r="AD3247"/>
  <c r="AD2215"/>
  <c r="AD1191"/>
  <c r="AD167"/>
  <c r="AD2843"/>
  <c r="AD1819"/>
  <c r="AD795"/>
  <c r="AD2927"/>
  <c r="AD1903"/>
  <c r="AD879"/>
  <c r="AD2307"/>
  <c r="AD1283"/>
  <c r="AD259"/>
  <c r="AD3107"/>
  <c r="AD2595"/>
  <c r="AD2083"/>
  <c r="AD1571"/>
  <c r="AD1059"/>
  <c r="AD547"/>
  <c r="AD3007"/>
  <c r="AD2751"/>
  <c r="AD2495"/>
  <c r="AD2239"/>
  <c r="AD1983"/>
  <c r="AD1727"/>
  <c r="AD1471"/>
  <c r="AD1215"/>
  <c r="AD959"/>
  <c r="AD703"/>
  <c r="AD447"/>
  <c r="AD191"/>
  <c r="AD2195"/>
  <c r="AD1171"/>
  <c r="AD147"/>
  <c r="AD3435"/>
  <c r="AD2663"/>
  <c r="AD1639"/>
  <c r="AD615"/>
  <c r="AD2755"/>
  <c r="AD2499"/>
  <c r="AD2243"/>
  <c r="AD1731"/>
  <c r="AD1475"/>
  <c r="AD1219"/>
  <c r="AD707"/>
  <c r="AD451"/>
  <c r="AD195"/>
  <c r="AD404"/>
  <c r="AD2452"/>
  <c r="AD1188"/>
  <c r="AD80"/>
  <c r="AD1020"/>
  <c r="AD1928"/>
  <c r="AD3352"/>
  <c r="AD1524"/>
  <c r="AD3428"/>
  <c r="AD2756"/>
  <c r="AD688"/>
  <c r="AD604"/>
  <c r="AD1628"/>
  <c r="AD2496"/>
  <c r="AD248"/>
  <c r="AD1508"/>
  <c r="AD2448"/>
  <c r="AD200"/>
  <c r="AD52"/>
  <c r="AD608"/>
  <c r="AD1284"/>
  <c r="AD2308"/>
  <c r="AD380"/>
  <c r="AD1140"/>
  <c r="AD2464"/>
  <c r="AD1624"/>
  <c r="AD2672"/>
  <c r="AD420"/>
  <c r="AD2300"/>
  <c r="AD704"/>
  <c r="AD2552"/>
  <c r="AD656"/>
  <c r="AD2704"/>
  <c r="AD2504"/>
  <c r="AD308"/>
  <c r="AD3148"/>
  <c r="AD3031"/>
  <c r="AD2007"/>
  <c r="AD983"/>
  <c r="AD2891"/>
  <c r="AD1867"/>
  <c r="AD843"/>
  <c r="AD2355"/>
  <c r="AD1331"/>
  <c r="AD307"/>
  <c r="AD3347"/>
  <c r="AD3493"/>
  <c r="AD2695"/>
  <c r="AD2383"/>
  <c r="AD1359"/>
  <c r="AD3367"/>
  <c r="AD3227"/>
  <c r="AD3231"/>
  <c r="AD2455"/>
  <c r="AD2199"/>
  <c r="AD1431"/>
  <c r="AD1175"/>
  <c r="AD407"/>
  <c r="AD151"/>
  <c r="AD2827"/>
  <c r="AD2571"/>
  <c r="AD1803"/>
  <c r="AD1547"/>
  <c r="AD779"/>
  <c r="AD523"/>
  <c r="AD2655"/>
  <c r="AD1631"/>
  <c r="AD607"/>
  <c r="AD2547"/>
  <c r="AD1523"/>
  <c r="AD499"/>
  <c r="AD3283"/>
  <c r="AD3447"/>
  <c r="AD3143"/>
  <c r="AD2887"/>
  <c r="AD2119"/>
  <c r="AD1863"/>
  <c r="AD1095"/>
  <c r="AD839"/>
  <c r="AD71"/>
  <c r="AD3087"/>
  <c r="AD2319"/>
  <c r="AD2063"/>
  <c r="AD1295"/>
  <c r="AD1039"/>
  <c r="AD2903"/>
  <c r="AD2391"/>
  <c r="AD1879"/>
  <c r="AD1367"/>
  <c r="AD855"/>
  <c r="AD343"/>
  <c r="AD2507"/>
  <c r="AD2251"/>
  <c r="AD1483"/>
  <c r="AD1227"/>
  <c r="AD459"/>
  <c r="AD203"/>
  <c r="AD2847"/>
  <c r="AD1823"/>
  <c r="AD799"/>
  <c r="AD2227"/>
  <c r="AD1203"/>
  <c r="AD179"/>
  <c r="AD3223"/>
  <c r="AD3339"/>
  <c r="AD3079"/>
  <c r="AD2823"/>
  <c r="AD2567"/>
  <c r="AD1799"/>
  <c r="AD1543"/>
  <c r="AD519"/>
  <c r="AD3003"/>
  <c r="AD2235"/>
  <c r="AD1979"/>
  <c r="AD1211"/>
  <c r="AD955"/>
  <c r="AD187"/>
  <c r="AD2255"/>
  <c r="AD1231"/>
  <c r="AD3239"/>
  <c r="AD3375"/>
  <c r="AD791"/>
  <c r="AD3039"/>
  <c r="AD2271"/>
  <c r="AD2015"/>
  <c r="AD1247"/>
  <c r="AD991"/>
  <c r="AD223"/>
  <c r="AD2759"/>
  <c r="AD1735"/>
  <c r="AD1223"/>
  <c r="AD967"/>
  <c r="AD455"/>
  <c r="AD199"/>
  <c r="AD3195"/>
  <c r="AD2171"/>
  <c r="AD1147"/>
  <c r="AD123"/>
  <c r="AD2703"/>
  <c r="AD2447"/>
  <c r="AD2191"/>
  <c r="AD1679"/>
  <c r="AD1423"/>
  <c r="AD1167"/>
  <c r="AD655"/>
  <c r="AD335"/>
  <c r="AD2787"/>
  <c r="AD2531"/>
  <c r="AD2275"/>
  <c r="AD1763"/>
  <c r="AD1507"/>
  <c r="AD1251"/>
  <c r="AD739"/>
  <c r="AD483"/>
  <c r="AD227"/>
  <c r="AD3259"/>
  <c r="AD2999"/>
  <c r="AD1975"/>
  <c r="AD951"/>
  <c r="AD3155"/>
  <c r="AD2899"/>
  <c r="AD2131"/>
  <c r="AD1875"/>
  <c r="AD1107"/>
  <c r="AD851"/>
  <c r="AD83"/>
  <c r="AD3255"/>
  <c r="AD3371"/>
  <c r="AD2179"/>
  <c r="AD1155"/>
  <c r="AD131"/>
  <c r="AD271"/>
  <c r="AD2467"/>
  <c r="AD1443"/>
  <c r="AD419"/>
  <c r="AD3407"/>
  <c r="AD2679"/>
  <c r="AD2423"/>
  <c r="AD1655"/>
  <c r="AD1399"/>
  <c r="AD631"/>
  <c r="AD375"/>
  <c r="AD2879"/>
  <c r="AD2623"/>
  <c r="AD1855"/>
  <c r="AD1599"/>
  <c r="AD831"/>
  <c r="AD575"/>
  <c r="AD3091"/>
  <c r="AD2835"/>
  <c r="AD2579"/>
  <c r="AD2323"/>
  <c r="AD2067"/>
  <c r="AD1811"/>
  <c r="AD1555"/>
  <c r="AD1299"/>
  <c r="AD1043"/>
  <c r="AD787"/>
  <c r="AD531"/>
  <c r="AD275"/>
  <c r="AD3311"/>
  <c r="AD3047"/>
  <c r="AD2279"/>
  <c r="AD2023"/>
  <c r="AD1255"/>
  <c r="AD999"/>
  <c r="AD231"/>
  <c r="AD3139"/>
  <c r="AD2883"/>
  <c r="AD2115"/>
  <c r="AD1859"/>
  <c r="AD1091"/>
  <c r="AD835"/>
  <c r="AD2915"/>
  <c r="AD1891"/>
  <c r="AD867"/>
  <c r="AD3271"/>
  <c r="AD3051"/>
  <c r="AD2283"/>
  <c r="AD2027"/>
  <c r="AD1259"/>
  <c r="AD1003"/>
  <c r="AD235"/>
  <c r="AD3379"/>
  <c r="AD3243"/>
  <c r="AD3099"/>
  <c r="AD2075"/>
  <c r="AD1051"/>
  <c r="AD3183"/>
  <c r="AD2159"/>
  <c r="AD1135"/>
  <c r="AD111"/>
  <c r="AD3075"/>
  <c r="AD2563"/>
  <c r="AD2051"/>
  <c r="AD1539"/>
  <c r="AD1027"/>
  <c r="AD515"/>
  <c r="AD399"/>
  <c r="AD143"/>
  <c r="AD2339"/>
  <c r="AD1315"/>
  <c r="AD291"/>
  <c r="AD3323"/>
  <c r="AD2451"/>
  <c r="AD1427"/>
  <c r="AD403"/>
  <c r="AD3319"/>
  <c r="AD2267"/>
  <c r="AD1243"/>
  <c r="AD219"/>
  <c r="AD2351"/>
  <c r="AD1327"/>
  <c r="AD303"/>
  <c r="AD388"/>
  <c r="AD1412"/>
  <c r="AD368"/>
  <c r="AD1392"/>
  <c r="AD2416"/>
  <c r="AD1308"/>
  <c r="AD2332"/>
  <c r="AD1428"/>
  <c r="AD128"/>
  <c r="AD1152"/>
  <c r="AD3200"/>
  <c r="AD1068"/>
  <c r="AD2092"/>
  <c r="AD952"/>
  <c r="AD1976"/>
  <c r="AD3000"/>
  <c r="AD164"/>
  <c r="AD1104"/>
  <c r="AD2044"/>
  <c r="AD1292"/>
  <c r="AD2316"/>
  <c r="AD2264"/>
  <c r="AD3296"/>
  <c r="AD936"/>
  <c r="AD2984"/>
  <c r="AD724"/>
  <c r="AD448"/>
  <c r="AD1472"/>
  <c r="AD364"/>
  <c r="AD1388"/>
  <c r="AD2412"/>
  <c r="AD1272"/>
  <c r="AD2296"/>
  <c r="AD3328"/>
  <c r="AD260"/>
  <c r="AD3208"/>
  <c r="AD1404"/>
  <c r="AD2164"/>
  <c r="AD2648"/>
  <c r="AD1260"/>
  <c r="AD336"/>
  <c r="AD288"/>
  <c r="AD1728"/>
  <c r="AD3396"/>
  <c r="AD572"/>
  <c r="AD1332"/>
  <c r="AD1048"/>
  <c r="AD3427"/>
  <c r="AD3295"/>
  <c r="AD2263"/>
  <c r="AD1239"/>
  <c r="AD215"/>
  <c r="AD2635"/>
  <c r="AD2379"/>
  <c r="AD1611"/>
  <c r="AD1355"/>
  <c r="AD587"/>
  <c r="AD331"/>
  <c r="AD2463"/>
  <c r="AD1439"/>
  <c r="AD415"/>
  <c r="AD3123"/>
  <c r="AD2867"/>
  <c r="AD2099"/>
  <c r="AD1843"/>
  <c r="AD1075"/>
  <c r="AD819"/>
  <c r="AD51"/>
  <c r="AD3351"/>
  <c r="AD3211"/>
  <c r="AD3215"/>
  <c r="AD2951"/>
  <c r="AD2439"/>
  <c r="AD2183"/>
  <c r="AD1927"/>
  <c r="AD1671"/>
  <c r="AD903"/>
  <c r="AD2895"/>
  <c r="AD2639"/>
  <c r="AD1871"/>
  <c r="AD1615"/>
  <c r="AD847"/>
  <c r="AD591"/>
  <c r="AD2711"/>
  <c r="AD1687"/>
  <c r="AD663"/>
  <c r="AD3167"/>
  <c r="AD2399"/>
  <c r="AD2143"/>
  <c r="AD1375"/>
  <c r="AD1119"/>
  <c r="AD351"/>
  <c r="AD95"/>
  <c r="AD2291"/>
  <c r="AD1267"/>
  <c r="AD243"/>
  <c r="AD3403"/>
  <c r="AD3454"/>
  <c r="AD2631"/>
  <c r="AD2375"/>
  <c r="AD1607"/>
  <c r="AD1351"/>
  <c r="AD327"/>
  <c r="AD3067"/>
  <c r="AD2043"/>
  <c r="AD1019"/>
  <c r="AD2575"/>
  <c r="AD1551"/>
  <c r="AD527"/>
  <c r="AD3299"/>
  <c r="AD3481"/>
  <c r="AD3419"/>
  <c r="AD3159"/>
  <c r="AD2135"/>
  <c r="AD1111"/>
  <c r="AD87"/>
  <c r="AD2763"/>
  <c r="AD1739"/>
  <c r="AD715"/>
  <c r="AD3103"/>
  <c r="AD2079"/>
  <c r="AD1055"/>
  <c r="AD3219"/>
  <c r="AD2055"/>
  <c r="AD1287"/>
  <c r="AD775"/>
  <c r="AD263"/>
  <c r="AD2491"/>
  <c r="AD1467"/>
  <c r="AD443"/>
  <c r="AD3235"/>
  <c r="AD3095"/>
  <c r="AD2583"/>
  <c r="AD2327"/>
  <c r="AD1559"/>
  <c r="AD1303"/>
  <c r="AD535"/>
  <c r="AD279"/>
  <c r="AD2699"/>
  <c r="AD1675"/>
  <c r="AD651"/>
  <c r="AD2527"/>
  <c r="AD1503"/>
  <c r="AD479"/>
  <c r="AD3275"/>
  <c r="AD3279"/>
  <c r="AD2503"/>
  <c r="AD2247"/>
  <c r="AD711"/>
  <c r="AD2959"/>
  <c r="AD1935"/>
  <c r="AD911"/>
  <c r="AD3043"/>
  <c r="AD2019"/>
  <c r="AD995"/>
  <c r="AD3395"/>
  <c r="AD3431"/>
  <c r="AD3263"/>
  <c r="AD2487"/>
  <c r="AD2231"/>
  <c r="AD1463"/>
  <c r="AD1207"/>
  <c r="AD439"/>
  <c r="AD183"/>
  <c r="AD3179"/>
  <c r="AD2923"/>
  <c r="AD2667"/>
  <c r="AD2411"/>
  <c r="AD2155"/>
  <c r="AD1899"/>
  <c r="AD1643"/>
  <c r="AD1387"/>
  <c r="AD1131"/>
  <c r="AD875"/>
  <c r="AD619"/>
  <c r="AD363"/>
  <c r="AD107"/>
  <c r="AD2943"/>
  <c r="AD1919"/>
  <c r="AD895"/>
  <c r="AD3251"/>
  <c r="AD3383"/>
  <c r="AD3111"/>
  <c r="AD2855"/>
  <c r="AD2599"/>
  <c r="AD2087"/>
  <c r="AD1831"/>
  <c r="AD1575"/>
  <c r="AD1063"/>
  <c r="AD807"/>
  <c r="AD551"/>
  <c r="AD2203"/>
  <c r="AD1179"/>
  <c r="AD155"/>
  <c r="AD2287"/>
  <c r="AD1263"/>
  <c r="AD239"/>
  <c r="AD2691"/>
  <c r="AD2435"/>
  <c r="AD1667"/>
  <c r="AD1411"/>
  <c r="AD643"/>
  <c r="AD387"/>
  <c r="AD2979"/>
  <c r="AD2723"/>
  <c r="AD1955"/>
  <c r="AD1699"/>
  <c r="AD931"/>
  <c r="AD675"/>
  <c r="AD3451"/>
  <c r="AD2859"/>
  <c r="AD1835"/>
  <c r="AD811"/>
  <c r="AD3443"/>
  <c r="AD3415"/>
  <c r="AD3027"/>
  <c r="AD2771"/>
  <c r="AD2515"/>
  <c r="AD2259"/>
  <c r="AD2003"/>
  <c r="AD1747"/>
  <c r="AD1491"/>
  <c r="AD1235"/>
  <c r="AD979"/>
  <c r="AD723"/>
  <c r="AD467"/>
  <c r="AD211"/>
  <c r="AD2727"/>
  <c r="AD2471"/>
  <c r="AD1703"/>
  <c r="AD1447"/>
  <c r="AD679"/>
  <c r="AD423"/>
  <c r="AD2587"/>
  <c r="AD2331"/>
  <c r="AD1563"/>
  <c r="AD1307"/>
  <c r="AD539"/>
  <c r="AD283"/>
  <c r="AD2671"/>
  <c r="AD2415"/>
  <c r="AD1647"/>
  <c r="AD1391"/>
  <c r="AD623"/>
  <c r="AD367"/>
  <c r="AD2819"/>
  <c r="AD1795"/>
  <c r="AD771"/>
  <c r="AD3327"/>
  <c r="AD3063"/>
  <c r="AD2807"/>
  <c r="AD2551"/>
  <c r="AD2295"/>
  <c r="AD2039"/>
  <c r="AD1783"/>
  <c r="AD1527"/>
  <c r="AD1271"/>
  <c r="AD1015"/>
  <c r="AD759"/>
  <c r="AD503"/>
  <c r="AD247"/>
  <c r="AD2963"/>
  <c r="AD2707"/>
  <c r="AD1939"/>
  <c r="AD1683"/>
  <c r="AD915"/>
  <c r="AD659"/>
  <c r="AD3315"/>
  <c r="AD3175"/>
  <c r="AD2151"/>
  <c r="AD1127"/>
  <c r="AD103"/>
  <c r="AD2523"/>
  <c r="AD1499"/>
  <c r="AD475"/>
  <c r="AD2607"/>
  <c r="AD1583"/>
  <c r="AD559"/>
  <c r="AD2436"/>
  <c r="AD284"/>
  <c r="AD872"/>
  <c r="AD3252"/>
  <c r="AD2176"/>
  <c r="AD3116"/>
  <c r="AD2212"/>
  <c r="AD2128"/>
  <c r="AD3152"/>
  <c r="AD3068"/>
  <c r="AD904"/>
  <c r="AD2952"/>
  <c r="AD500"/>
  <c r="AD2548"/>
  <c r="AD2080"/>
  <c r="AD268"/>
  <c r="AD216"/>
  <c r="AD1240"/>
  <c r="AD1960"/>
  <c r="AD1748"/>
  <c r="AD2772"/>
  <c r="AD2656"/>
  <c r="AD844"/>
  <c r="AD1816"/>
  <c r="AD240"/>
  <c r="AD2596"/>
  <c r="AD1288"/>
  <c r="AD652"/>
  <c r="AD1360"/>
  <c r="AD1312"/>
  <c r="AD168"/>
  <c r="AD2216"/>
  <c r="AD1644"/>
  <c r="AD1764"/>
  <c r="AD1596"/>
  <c r="AD456"/>
  <c r="AD2356"/>
  <c r="AD3236"/>
  <c r="AD3291"/>
  <c r="AD2775"/>
  <c r="AD2519"/>
  <c r="AD1751"/>
  <c r="AD1495"/>
  <c r="AD727"/>
  <c r="AD471"/>
  <c r="AD2719"/>
  <c r="AD2207"/>
  <c r="AD1695"/>
  <c r="AD1183"/>
  <c r="AD671"/>
  <c r="AD159"/>
  <c r="AD1415"/>
  <c r="AD1159"/>
  <c r="AD135"/>
  <c r="AD3131"/>
  <c r="AD2619"/>
  <c r="AD2363"/>
  <c r="AD2107"/>
  <c r="AD1595"/>
  <c r="AD1339"/>
  <c r="AD1083"/>
  <c r="AD571"/>
  <c r="AD315"/>
  <c r="AD59"/>
  <c r="AD3363"/>
  <c r="AD2967"/>
  <c r="AD1943"/>
  <c r="AD919"/>
  <c r="AD3083"/>
  <c r="AD2059"/>
  <c r="AD1035"/>
  <c r="AD3059"/>
  <c r="AD2803"/>
  <c r="AD2035"/>
  <c r="AD1779"/>
  <c r="AD1011"/>
  <c r="AD755"/>
  <c r="AD3287"/>
  <c r="AD583"/>
  <c r="AD2299"/>
  <c r="AD1275"/>
  <c r="AD251"/>
  <c r="AD2831"/>
  <c r="AD1807"/>
  <c r="AD783"/>
  <c r="AD3303"/>
  <c r="AD3019"/>
  <c r="AD1995"/>
  <c r="AD971"/>
  <c r="AD2591"/>
  <c r="AD2335"/>
  <c r="AD1567"/>
  <c r="AD1311"/>
  <c r="AD543"/>
  <c r="AD287"/>
  <c r="AD2739"/>
  <c r="AD1715"/>
  <c r="AD691"/>
  <c r="AD1031"/>
  <c r="AD2747"/>
  <c r="AD1723"/>
  <c r="AD699"/>
  <c r="AD2767"/>
  <c r="AD1743"/>
  <c r="AD719"/>
  <c r="AD3355"/>
  <c r="AD2955"/>
  <c r="AD2443"/>
  <c r="AD1931"/>
  <c r="AD1419"/>
  <c r="AD907"/>
  <c r="AD395"/>
  <c r="AD2783"/>
  <c r="AD1759"/>
  <c r="AD735"/>
  <c r="AD3187"/>
  <c r="AD2931"/>
  <c r="AD2163"/>
  <c r="AD1907"/>
  <c r="AD1139"/>
  <c r="AD883"/>
  <c r="AD115"/>
  <c r="AD2683"/>
  <c r="AD1659"/>
  <c r="AD635"/>
  <c r="AD3199"/>
  <c r="AD2175"/>
  <c r="AD1151"/>
  <c r="AD127"/>
  <c r="AD2643"/>
  <c r="AD2387"/>
  <c r="AD1619"/>
  <c r="AD1363"/>
  <c r="AD595"/>
  <c r="AD339"/>
  <c r="AD3391"/>
  <c r="AD2343"/>
  <c r="AD1319"/>
  <c r="AD295"/>
  <c r="AD2971"/>
  <c r="AD2459"/>
  <c r="AD1947"/>
  <c r="AD1435"/>
  <c r="AD923"/>
  <c r="AD411"/>
  <c r="AD3055"/>
  <c r="AD2543"/>
  <c r="AD2031"/>
  <c r="AD1519"/>
  <c r="AD1007"/>
  <c r="AD495"/>
  <c r="AD67"/>
  <c r="AD3191"/>
  <c r="AD2935"/>
  <c r="AD2167"/>
  <c r="AD1911"/>
  <c r="AD1143"/>
  <c r="AD887"/>
  <c r="AD119"/>
  <c r="AD3115"/>
  <c r="AD2091"/>
  <c r="AD1067"/>
  <c r="AD3135"/>
  <c r="AD2367"/>
  <c r="AD2111"/>
  <c r="AD1343"/>
  <c r="AD1087"/>
  <c r="AD319"/>
  <c r="AD63"/>
  <c r="AD2535"/>
  <c r="AD1511"/>
  <c r="AD487"/>
  <c r="AD2907"/>
  <c r="AD1883"/>
  <c r="AD859"/>
  <c r="AD2991"/>
  <c r="AD1967"/>
  <c r="AD943"/>
  <c r="AD2371"/>
  <c r="AD1347"/>
  <c r="AD323"/>
  <c r="AD207"/>
  <c r="AD3171"/>
  <c r="AD2403"/>
  <c r="AD2147"/>
  <c r="AD1379"/>
  <c r="AD1123"/>
  <c r="AD355"/>
  <c r="AD99"/>
  <c r="AD3267"/>
  <c r="AD3423"/>
  <c r="AD3127"/>
  <c r="AD2871"/>
  <c r="AD2615"/>
  <c r="AD2359"/>
  <c r="AD2103"/>
  <c r="AD1847"/>
  <c r="AD1591"/>
  <c r="AD1335"/>
  <c r="AD1079"/>
  <c r="AD823"/>
  <c r="AD567"/>
  <c r="AD311"/>
  <c r="AD55"/>
  <c r="AD2795"/>
  <c r="AD2539"/>
  <c r="AD1771"/>
  <c r="AD1515"/>
  <c r="AD747"/>
  <c r="AD491"/>
  <c r="AD3071"/>
  <c r="AD2815"/>
  <c r="AD2559"/>
  <c r="AD2303"/>
  <c r="AD2047"/>
  <c r="AD1791"/>
  <c r="AD1535"/>
  <c r="AD1279"/>
  <c r="AD1023"/>
  <c r="AD767"/>
  <c r="AD511"/>
  <c r="AD255"/>
  <c r="AD3399"/>
  <c r="AD2983"/>
  <c r="AD1959"/>
  <c r="AD935"/>
  <c r="AD2851"/>
  <c r="AD1827"/>
  <c r="AD803"/>
  <c r="AD3470"/>
  <c r="AD3203"/>
  <c r="AD3207"/>
  <c r="AD2987"/>
  <c r="AD2731"/>
  <c r="AD2475"/>
  <c r="AD2219"/>
  <c r="AD1963"/>
  <c r="AD1707"/>
  <c r="AD1451"/>
  <c r="AD1195"/>
  <c r="AD939"/>
  <c r="AD683"/>
  <c r="AD427"/>
  <c r="AD171"/>
  <c r="AD3359"/>
  <c r="AD2919"/>
  <c r="AD2407"/>
  <c r="AD1895"/>
  <c r="AD1383"/>
  <c r="AD871"/>
  <c r="AD359"/>
  <c r="AD3035"/>
  <c r="AD2779"/>
  <c r="AD2011"/>
  <c r="AD1755"/>
  <c r="AD987"/>
  <c r="AD731"/>
  <c r="AD3119"/>
  <c r="AD2863"/>
  <c r="AD2095"/>
  <c r="AD1839"/>
  <c r="AD1071"/>
  <c r="AD815"/>
  <c r="AD3011"/>
  <c r="AD1987"/>
  <c r="AD963"/>
  <c r="AD1896"/>
  <c r="AD2920"/>
  <c r="AD1056"/>
  <c r="AD3104"/>
  <c r="AD708"/>
  <c r="AD1732"/>
  <c r="AD1712"/>
  <c r="AD2736"/>
  <c r="AD2652"/>
  <c r="AD3432"/>
  <c r="AD484"/>
  <c r="AD2532"/>
  <c r="AD400"/>
  <c r="AD1424"/>
  <c r="AD316"/>
  <c r="AD1340"/>
  <c r="AD2364"/>
  <c r="AD1224"/>
  <c r="AD2248"/>
  <c r="AD3280"/>
  <c r="AD1076"/>
  <c r="AD2100"/>
  <c r="AD3124"/>
  <c r="AD1632"/>
  <c r="AD1868"/>
  <c r="AD2892"/>
  <c r="AD792"/>
  <c r="AD2840"/>
  <c r="AD3482"/>
  <c r="AD464"/>
  <c r="AD2312"/>
  <c r="AD1440"/>
  <c r="AD1676"/>
  <c r="AD600"/>
  <c r="AD320"/>
  <c r="AD2168"/>
  <c r="AD1276"/>
  <c r="AD3248"/>
  <c r="AD2668"/>
  <c r="AD2788"/>
  <c r="AD1480"/>
  <c r="AD76"/>
  <c r="AD1264"/>
  <c r="AD2204"/>
  <c r="AD488"/>
  <c r="AD1512"/>
  <c r="AD3372"/>
  <c r="AD532"/>
  <c r="AD1556"/>
  <c r="AD256"/>
  <c r="AD1196"/>
  <c r="AD2104"/>
  <c r="AD1348"/>
  <c r="AD2352"/>
  <c r="AD808"/>
  <c r="AD1832"/>
  <c r="AD3384"/>
  <c r="AD3272"/>
  <c r="AD2660"/>
  <c r="AD528"/>
  <c r="AD444"/>
  <c r="AD1468"/>
  <c r="AD1352"/>
  <c r="AD104"/>
  <c r="AD2152"/>
  <c r="AD3176"/>
  <c r="AD660"/>
  <c r="AD1684"/>
  <c r="AD184"/>
  <c r="AD2468"/>
  <c r="AD252"/>
  <c r="AD1160"/>
  <c r="AD3412"/>
  <c r="AD756"/>
  <c r="AD1780"/>
  <c r="AD2520"/>
  <c r="AD1968"/>
  <c r="AD860"/>
  <c r="AD1884"/>
  <c r="AD3028"/>
  <c r="AD1888"/>
  <c r="AD2912"/>
  <c r="AD516"/>
  <c r="AD1540"/>
  <c r="AD2564"/>
  <c r="AD1520"/>
  <c r="AD2544"/>
  <c r="AD412"/>
  <c r="AD2460"/>
  <c r="AD744"/>
  <c r="AD2792"/>
  <c r="AD3380"/>
  <c r="AD788"/>
  <c r="AD2836"/>
  <c r="AD512"/>
  <c r="AD1536"/>
  <c r="AD2560"/>
  <c r="AD1452"/>
  <c r="AD2476"/>
  <c r="AD312"/>
  <c r="AD2360"/>
  <c r="AD3424"/>
  <c r="AD1828"/>
  <c r="AD2768"/>
  <c r="AD520"/>
  <c r="AD372"/>
  <c r="AD672"/>
  <c r="AD1696"/>
  <c r="AD2720"/>
  <c r="AD908"/>
  <c r="AD1932"/>
  <c r="AD1880"/>
  <c r="AD2904"/>
  <c r="AD1604"/>
  <c r="AD2628"/>
  <c r="AD560"/>
  <c r="AD2608"/>
  <c r="AD476"/>
  <c r="AD1500"/>
  <c r="AD1064"/>
  <c r="AD2088"/>
  <c r="AD1892"/>
  <c r="AD2832"/>
  <c r="AD584"/>
  <c r="AD900"/>
  <c r="AD1904"/>
  <c r="AD2844"/>
  <c r="AD1940"/>
  <c r="AD2964"/>
  <c r="AD640"/>
  <c r="AD1580"/>
  <c r="AD2488"/>
  <c r="AD676"/>
  <c r="AD1700"/>
  <c r="AD1616"/>
  <c r="AD2640"/>
  <c r="AD2556"/>
  <c r="AD392"/>
  <c r="AD2440"/>
  <c r="AD3212"/>
  <c r="AD3440"/>
  <c r="AD2036"/>
  <c r="AD3060"/>
  <c r="AD544"/>
  <c r="AD1804"/>
  <c r="AD2828"/>
  <c r="AD728"/>
  <c r="AD2776"/>
  <c r="AD1220"/>
  <c r="AD2244"/>
  <c r="AD176"/>
  <c r="AD2224"/>
  <c r="AD92"/>
  <c r="AD1116"/>
  <c r="AD2140"/>
  <c r="AD3164"/>
  <c r="AD876"/>
  <c r="AD1784"/>
  <c r="AD772"/>
  <c r="AD1796"/>
  <c r="AD752"/>
  <c r="AD1776"/>
  <c r="AD2800"/>
  <c r="AD1692"/>
  <c r="AD2716"/>
  <c r="AD1000"/>
  <c r="AD836"/>
  <c r="AD1860"/>
  <c r="AD2884"/>
  <c r="AD1840"/>
  <c r="AD2864"/>
  <c r="AD732"/>
  <c r="AD2780"/>
  <c r="AD296"/>
  <c r="AD3360"/>
  <c r="AD100"/>
  <c r="AD2148"/>
  <c r="AD3172"/>
  <c r="AD1040"/>
  <c r="AD3088"/>
  <c r="AD956"/>
  <c r="AD1980"/>
  <c r="AD840"/>
  <c r="AD132"/>
  <c r="AD112"/>
  <c r="AD1136"/>
  <c r="AD1052"/>
  <c r="AD2076"/>
  <c r="AD3400"/>
  <c r="AD2944"/>
  <c r="AD812"/>
  <c r="AD696"/>
  <c r="AD1720"/>
  <c r="AD932"/>
  <c r="AD1956"/>
  <c r="AD2980"/>
  <c r="AD1872"/>
  <c r="AD2896"/>
  <c r="AD764"/>
  <c r="AD2812"/>
  <c r="AD648"/>
  <c r="AD1672"/>
  <c r="AD3494"/>
  <c r="AD244"/>
  <c r="AD452"/>
  <c r="AD1476"/>
  <c r="AD432"/>
  <c r="AD1456"/>
  <c r="AD2480"/>
  <c r="AD1372"/>
  <c r="AD2396"/>
  <c r="AD468"/>
  <c r="AD2516"/>
  <c r="AD192"/>
  <c r="AD1216"/>
  <c r="AD2240"/>
  <c r="AD1132"/>
  <c r="AD2156"/>
  <c r="AD3180"/>
  <c r="AD2040"/>
  <c r="AD3064"/>
  <c r="AD2400"/>
  <c r="AD1028"/>
  <c r="AD2052"/>
  <c r="AD2032"/>
  <c r="AD3056"/>
  <c r="AD2972"/>
  <c r="AD3312"/>
  <c r="AD1316"/>
  <c r="AD2340"/>
  <c r="AD208"/>
  <c r="AD2256"/>
  <c r="AD124"/>
  <c r="AD1148"/>
  <c r="AD3196"/>
  <c r="AD1032"/>
  <c r="AD2056"/>
  <c r="AD3284"/>
  <c r="AD884"/>
  <c r="AD1908"/>
  <c r="AD1184"/>
  <c r="AD396"/>
  <c r="AD1420"/>
  <c r="AD2444"/>
  <c r="AD1368"/>
  <c r="AD2392"/>
  <c r="AD3228"/>
  <c r="AD340"/>
  <c r="AD1364"/>
  <c r="AD1088"/>
  <c r="AD2112"/>
  <c r="AD2028"/>
  <c r="AD3052"/>
  <c r="AD2936"/>
  <c r="AD3348"/>
  <c r="AD692"/>
  <c r="AD1716"/>
  <c r="AD2740"/>
  <c r="AD992"/>
  <c r="AD2016"/>
  <c r="AD3040"/>
  <c r="AD3364"/>
  <c r="AD1864"/>
  <c r="AD948"/>
  <c r="AD1972"/>
  <c r="AD2508"/>
  <c r="AD3292"/>
  <c r="AD1204"/>
  <c r="AD2228"/>
  <c r="AD629"/>
  <c r="AD3025"/>
  <c r="AD1133"/>
  <c r="AD2985"/>
  <c r="AD1201"/>
  <c r="AD409"/>
  <c r="AD1461"/>
  <c r="AD701"/>
  <c r="AD3193"/>
  <c r="AD1345"/>
  <c r="AD1321"/>
  <c r="AD2373"/>
  <c r="AD2137"/>
  <c r="AD1165"/>
  <c r="AD2657"/>
  <c r="AD1993"/>
  <c r="AD145"/>
  <c r="AD1901"/>
  <c r="AD3317"/>
  <c r="AD1969"/>
  <c r="AD1549"/>
  <c r="AD3353"/>
  <c r="AD2129"/>
  <c r="AD1209"/>
  <c r="AD2453"/>
  <c r="AD1565"/>
  <c r="AD153"/>
  <c r="AD1205"/>
  <c r="AD445"/>
  <c r="AD2937"/>
  <c r="AD1089"/>
  <c r="AD1065"/>
  <c r="AD2117"/>
  <c r="AD1881"/>
  <c r="AD3237"/>
  <c r="AD2401"/>
  <c r="AD1737"/>
  <c r="AD3045"/>
  <c r="AD1645"/>
  <c r="AD3309"/>
  <c r="AD1713"/>
  <c r="AD2297"/>
  <c r="AD449"/>
  <c r="AD2397"/>
  <c r="AD453"/>
  <c r="AD737"/>
  <c r="AD345"/>
  <c r="AD417"/>
  <c r="AD2941"/>
  <c r="AD1061"/>
  <c r="AD2585"/>
  <c r="AD865"/>
  <c r="AD201"/>
  <c r="AD1509"/>
  <c r="AD1497"/>
  <c r="AD2549"/>
  <c r="AD2045"/>
  <c r="AD165"/>
  <c r="AD2433"/>
  <c r="AD1385"/>
  <c r="AD2693"/>
  <c r="AD2253"/>
  <c r="AD181"/>
  <c r="AD929"/>
  <c r="AD265"/>
  <c r="AD1573"/>
  <c r="AD941"/>
  <c r="AD3049"/>
  <c r="AD1009"/>
  <c r="AD3097"/>
  <c r="AD2125"/>
  <c r="AD1377"/>
  <c r="AD565"/>
  <c r="AD713"/>
  <c r="AD2961"/>
  <c r="AD2021"/>
  <c r="AD1529"/>
  <c r="AD621"/>
  <c r="AD2773"/>
  <c r="AD2473"/>
  <c r="AD1629"/>
  <c r="AD689"/>
  <c r="AD269"/>
  <c r="AD1789"/>
  <c r="AD3333"/>
  <c r="AD2177"/>
  <c r="AD1129"/>
  <c r="AD2437"/>
  <c r="AD1869"/>
  <c r="AD309"/>
  <c r="AD2705"/>
  <c r="AD1273"/>
  <c r="AD2517"/>
  <c r="AD1373"/>
  <c r="AD2677"/>
  <c r="AD1917"/>
  <c r="AD3472"/>
  <c r="AD3181"/>
  <c r="AD1237"/>
  <c r="AD93"/>
  <c r="AD3369"/>
  <c r="AD1825"/>
  <c r="AD1161"/>
  <c r="AD2469"/>
  <c r="AD1581"/>
  <c r="AD3401"/>
  <c r="AD1905"/>
  <c r="AD161"/>
  <c r="AD3341"/>
  <c r="AD2685"/>
  <c r="AD1745"/>
  <c r="AD805"/>
  <c r="AD1081"/>
  <c r="AD173"/>
  <c r="AD2325"/>
  <c r="AD2281"/>
  <c r="AD1181"/>
  <c r="AD241"/>
  <c r="AD473"/>
  <c r="AD2593"/>
  <c r="AD1525"/>
  <c r="AD1929"/>
  <c r="AD1021"/>
  <c r="AD81"/>
  <c r="AD3265"/>
  <c r="AD2349"/>
  <c r="AD1409"/>
  <c r="AD405"/>
  <c r="AD361"/>
  <c r="AD2673"/>
  <c r="AD1669"/>
  <c r="AD2201"/>
  <c r="AD225"/>
  <c r="AD3189"/>
  <c r="AD2429"/>
  <c r="AD549"/>
  <c r="AD3073"/>
  <c r="AD2025"/>
  <c r="AD3077"/>
  <c r="AD217"/>
  <c r="AD1269"/>
  <c r="AD765"/>
  <c r="AD3001"/>
  <c r="AD1153"/>
  <c r="AD105"/>
  <c r="AD1413"/>
  <c r="AD1945"/>
  <c r="AD973"/>
  <c r="AD2997"/>
  <c r="AD3145"/>
  <c r="AD2237"/>
  <c r="AD1297"/>
  <c r="AD357"/>
  <c r="AD633"/>
  <c r="AD2881"/>
  <c r="AD2133"/>
  <c r="AD2857"/>
  <c r="AD1757"/>
  <c r="AD817"/>
  <c r="AD3241"/>
  <c r="AD2933"/>
  <c r="AD2173"/>
  <c r="AD293"/>
  <c r="AD2817"/>
  <c r="AD1769"/>
  <c r="AD2821"/>
  <c r="AD845"/>
  <c r="AD3277"/>
  <c r="AD1681"/>
  <c r="AD3429"/>
  <c r="AD2081"/>
  <c r="AD1717"/>
  <c r="AD957"/>
  <c r="AD3325"/>
  <c r="AD1601"/>
  <c r="AD1577"/>
  <c r="AD2629"/>
  <c r="AD1421"/>
  <c r="AD2913"/>
  <c r="AD2249"/>
  <c r="AD401"/>
  <c r="AD2777"/>
  <c r="AD1805"/>
  <c r="AD801"/>
  <c r="AD3413"/>
  <c r="AD137"/>
  <c r="AD2385"/>
  <c r="AD1445"/>
  <c r="AD1465"/>
  <c r="AD557"/>
  <c r="AD2709"/>
  <c r="AD2665"/>
  <c r="AD1821"/>
  <c r="AD881"/>
  <c r="AD1433"/>
  <c r="AD2485"/>
  <c r="AD1725"/>
  <c r="AD3409"/>
  <c r="AD2369"/>
  <c r="AD2345"/>
  <c r="AD305"/>
  <c r="AD1305"/>
  <c r="AD2869"/>
  <c r="AD2109"/>
  <c r="AD229"/>
  <c r="AD1985"/>
  <c r="AD681"/>
  <c r="AD1989"/>
  <c r="AD2905"/>
  <c r="AD2977"/>
  <c r="AD2313"/>
  <c r="AD465"/>
  <c r="AD2989"/>
  <c r="AD1045"/>
  <c r="AD3057"/>
  <c r="AD2721"/>
  <c r="AD2057"/>
  <c r="AD209"/>
  <c r="AD2733"/>
  <c r="AD789"/>
  <c r="AD2801"/>
  <c r="AD3169"/>
  <c r="AD2505"/>
  <c r="AD657"/>
  <c r="AD2413"/>
  <c r="AD469"/>
  <c r="AD2037"/>
  <c r="AD593"/>
  <c r="AD3185"/>
  <c r="AD1417"/>
  <c r="AD2725"/>
  <c r="AD1837"/>
  <c r="AD3253"/>
  <c r="AD2161"/>
  <c r="AD2921"/>
  <c r="AD1137"/>
  <c r="AD2441"/>
  <c r="AD393"/>
  <c r="AD1701"/>
  <c r="AD813"/>
  <c r="AD2481"/>
  <c r="AD3033"/>
  <c r="AD2861"/>
  <c r="AD917"/>
  <c r="AD2181"/>
  <c r="AD3498"/>
  <c r="AD3489"/>
  <c r="AD3491"/>
  <c r="AD3459"/>
  <c r="AD3467"/>
  <c r="AD3507"/>
  <c r="AD3473"/>
  <c r="AD3497"/>
  <c r="AD3478"/>
  <c r="AD3466"/>
  <c r="AD3506"/>
  <c r="AD3496"/>
  <c r="AD1180"/>
  <c r="AD2536"/>
  <c r="AD2580"/>
  <c r="AD172"/>
  <c r="AD1080"/>
  <c r="AD2700"/>
  <c r="AD324"/>
  <c r="AD1328"/>
  <c r="AD2268"/>
  <c r="AD596"/>
  <c r="AD1620"/>
  <c r="AD1344"/>
  <c r="AD2368"/>
  <c r="AD2284"/>
  <c r="AD120"/>
  <c r="AD3192"/>
  <c r="AD612"/>
  <c r="AD1636"/>
  <c r="AD1552"/>
  <c r="AD2576"/>
  <c r="AD2492"/>
  <c r="AD328"/>
  <c r="AD644"/>
  <c r="AD1648"/>
  <c r="AD2588"/>
  <c r="AD1128"/>
  <c r="AD2708"/>
  <c r="AD384"/>
  <c r="AD1324"/>
  <c r="AD2232"/>
  <c r="AD1548"/>
  <c r="AD472"/>
  <c r="AD964"/>
  <c r="AD3012"/>
  <c r="AD1192"/>
  <c r="AD2004"/>
  <c r="AD740"/>
  <c r="AD1680"/>
  <c r="AD2620"/>
  <c r="AD3276"/>
  <c r="AD864"/>
  <c r="AD496"/>
  <c r="AD1436"/>
  <c r="AD428"/>
  <c r="AD1336"/>
  <c r="AD804"/>
  <c r="AD1744"/>
  <c r="AD2684"/>
  <c r="AD3340"/>
  <c r="AD2956"/>
  <c r="AD856"/>
  <c r="AD580"/>
  <c r="AD1584"/>
  <c r="AD2524"/>
  <c r="AD3112"/>
  <c r="AD868"/>
  <c r="AD1808"/>
  <c r="AD2748"/>
  <c r="AD360"/>
  <c r="AD3332"/>
  <c r="AD2592"/>
  <c r="AD3008"/>
  <c r="AD760"/>
  <c r="AD96"/>
  <c r="AD332"/>
  <c r="AD280"/>
  <c r="AD1304"/>
  <c r="AD2024"/>
  <c r="AD3048"/>
  <c r="AD2816"/>
  <c r="AD568"/>
  <c r="AD1164"/>
  <c r="AD2188"/>
  <c r="AD2136"/>
  <c r="AD3160"/>
  <c r="AD3300"/>
  <c r="AD3392"/>
  <c r="AD2132"/>
  <c r="AD2880"/>
  <c r="AD632"/>
  <c r="AD3408"/>
  <c r="AD1124"/>
  <c r="AD2064"/>
  <c r="AD3004"/>
  <c r="AD848"/>
  <c r="AD1788"/>
  <c r="AD2696"/>
  <c r="AD1268"/>
  <c r="AD2292"/>
  <c r="AD3084"/>
  <c r="AD680"/>
  <c r="AD3316"/>
  <c r="AD108"/>
  <c r="AD1016"/>
  <c r="AD228"/>
  <c r="AD144"/>
  <c r="AD1168"/>
  <c r="AD1084"/>
  <c r="AD2108"/>
  <c r="AD1992"/>
  <c r="AD3016"/>
  <c r="AD1844"/>
  <c r="AD2868"/>
  <c r="AD352"/>
  <c r="AD1376"/>
  <c r="AD3076"/>
  <c r="AD1008"/>
  <c r="AD924"/>
  <c r="AD1948"/>
  <c r="AD2280"/>
  <c r="AD276"/>
  <c r="AD1300"/>
  <c r="AD160"/>
  <c r="AD344"/>
  <c r="AD3320"/>
  <c r="AD2388"/>
  <c r="AD64"/>
  <c r="AD3136"/>
  <c r="AD1004"/>
  <c r="AD888"/>
  <c r="AD1912"/>
  <c r="AD356"/>
  <c r="AD1296"/>
  <c r="AD2236"/>
  <c r="AD1460"/>
  <c r="AD2484"/>
  <c r="AD972"/>
  <c r="AD1944"/>
  <c r="AD3232"/>
  <c r="AD1484"/>
  <c r="AD2456"/>
  <c r="AD2632"/>
  <c r="AD180"/>
  <c r="AD2528"/>
  <c r="AD3305"/>
  <c r="AD2765"/>
  <c r="AD693"/>
  <c r="AD3089"/>
  <c r="AD1441"/>
  <c r="AD777"/>
  <c r="AD2085"/>
  <c r="AD2361"/>
  <c r="AD513"/>
  <c r="AD2461"/>
  <c r="AD517"/>
  <c r="AD2041"/>
  <c r="AD193"/>
  <c r="AD2141"/>
  <c r="AD197"/>
  <c r="AD781"/>
  <c r="AD3217"/>
  <c r="AD1361"/>
  <c r="AD441"/>
  <c r="AD1685"/>
  <c r="AD797"/>
  <c r="AD2521"/>
  <c r="AD545"/>
  <c r="AD3069"/>
  <c r="AD1189"/>
  <c r="AD301"/>
  <c r="AD2409"/>
  <c r="AD625"/>
  <c r="AD2273"/>
  <c r="AD1353"/>
  <c r="AD2661"/>
  <c r="AD2029"/>
  <c r="AD341"/>
  <c r="AD3121"/>
  <c r="AD2265"/>
  <c r="AD289"/>
  <c r="AD1741"/>
  <c r="AD3289"/>
  <c r="AD3005"/>
  <c r="AD2065"/>
  <c r="AD1401"/>
  <c r="AD2901"/>
  <c r="AD2525"/>
  <c r="AD581"/>
  <c r="AD1613"/>
  <c r="AD53"/>
  <c r="AD2449"/>
  <c r="AD141"/>
  <c r="AD373"/>
  <c r="AD2769"/>
  <c r="AD2105"/>
  <c r="AD257"/>
  <c r="AD2205"/>
  <c r="AD261"/>
  <c r="AD3233"/>
  <c r="AD1249"/>
  <c r="AD2577"/>
  <c r="AD1913"/>
  <c r="AD65"/>
  <c r="AD3037"/>
  <c r="AD1093"/>
  <c r="AD857"/>
  <c r="AD117"/>
  <c r="AD2513"/>
  <c r="AD1849"/>
  <c r="AD3093"/>
  <c r="AD1949"/>
  <c r="AD1241"/>
  <c r="AD2293"/>
  <c r="AD2697"/>
  <c r="AD849"/>
  <c r="AD3117"/>
  <c r="AD1173"/>
  <c r="AD285"/>
  <c r="AD1997"/>
  <c r="AD3349"/>
  <c r="AD2321"/>
  <c r="AD1657"/>
  <c r="AD3157"/>
  <c r="AD2781"/>
  <c r="AD837"/>
  <c r="AD365"/>
  <c r="AD2217"/>
  <c r="AD2825"/>
  <c r="AD977"/>
  <c r="AD2561"/>
  <c r="AD1513"/>
  <c r="AD2565"/>
  <c r="AD1101"/>
  <c r="AD3449"/>
  <c r="AD1937"/>
  <c r="AD505"/>
  <c r="AD1749"/>
  <c r="AD605"/>
  <c r="AD2701"/>
  <c r="AD3081"/>
  <c r="AD1233"/>
  <c r="AD569"/>
  <c r="AD1813"/>
  <c r="AD669"/>
  <c r="AD1817"/>
  <c r="AD97"/>
  <c r="AD2621"/>
  <c r="AD741"/>
  <c r="AD3085"/>
  <c r="AD1013"/>
  <c r="AD461"/>
  <c r="AD2633"/>
  <c r="AD785"/>
  <c r="AD121"/>
  <c r="AD1621"/>
  <c r="AD1245"/>
  <c r="AD2189"/>
  <c r="AD2569"/>
  <c r="AD721"/>
  <c r="AD57"/>
  <c r="AD1301"/>
  <c r="AD157"/>
  <c r="AD333"/>
  <c r="AD3017"/>
  <c r="AD1169"/>
  <c r="AD2925"/>
  <c r="AD981"/>
  <c r="AD2993"/>
  <c r="AD2573"/>
  <c r="AD501"/>
  <c r="AD3153"/>
  <c r="AD2233"/>
  <c r="AD385"/>
  <c r="AD2589"/>
  <c r="AD645"/>
  <c r="AD2377"/>
  <c r="AD529"/>
  <c r="AD3053"/>
  <c r="AD1365"/>
  <c r="AD989"/>
  <c r="AD1933"/>
  <c r="AD2165"/>
  <c r="AD1405"/>
  <c r="AD3209"/>
  <c r="AD2049"/>
  <c r="AD1001"/>
  <c r="AD2053"/>
  <c r="AD3041"/>
  <c r="AD2121"/>
  <c r="AD273"/>
  <c r="AD2797"/>
  <c r="AD1109"/>
  <c r="AD733"/>
  <c r="AD793"/>
  <c r="AD2357"/>
  <c r="AD1597"/>
  <c r="AD3433"/>
  <c r="AD3329"/>
  <c r="AD1473"/>
  <c r="AD169"/>
  <c r="AD1477"/>
  <c r="AD2061"/>
  <c r="AD509"/>
  <c r="AD2745"/>
  <c r="AD897"/>
  <c r="AD3101"/>
  <c r="AD1157"/>
  <c r="AD2965"/>
  <c r="AD2077"/>
  <c r="AD133"/>
  <c r="AD2641"/>
  <c r="AD1721"/>
  <c r="AD3484"/>
  <c r="AD3485"/>
  <c r="AD3490"/>
  <c r="AD3465"/>
  <c r="AD3457"/>
  <c r="AD3474"/>
  <c r="AD3476"/>
  <c r="AD3444"/>
  <c r="AD852"/>
  <c r="AD1876"/>
  <c r="AD576"/>
  <c r="AD1600"/>
  <c r="AD2624"/>
  <c r="AD1516"/>
  <c r="AD2540"/>
  <c r="AD376"/>
  <c r="AD2424"/>
  <c r="AD3268"/>
  <c r="AD1924"/>
  <c r="AD2948"/>
  <c r="AD2928"/>
  <c r="AD796"/>
  <c r="AD1384"/>
  <c r="AD1664"/>
  <c r="AD2688"/>
  <c r="AD2604"/>
  <c r="AD440"/>
  <c r="AD424"/>
  <c r="AD3308"/>
  <c r="AD212"/>
  <c r="AD1236"/>
  <c r="AD3452"/>
  <c r="AD3044"/>
  <c r="AD912"/>
  <c r="AD828"/>
  <c r="AD1852"/>
  <c r="AD1736"/>
  <c r="AD2760"/>
  <c r="AD1588"/>
  <c r="AD2612"/>
  <c r="AD1120"/>
  <c r="AD2144"/>
  <c r="AD3168"/>
  <c r="AD2380"/>
  <c r="AD3376"/>
  <c r="AD1044"/>
  <c r="AD768"/>
  <c r="AD1792"/>
  <c r="AD684"/>
  <c r="AD1708"/>
  <c r="AD2732"/>
  <c r="AD1592"/>
  <c r="AD2616"/>
  <c r="AD3260"/>
  <c r="AD3471"/>
  <c r="AD2084"/>
  <c r="AD3108"/>
  <c r="AD976"/>
  <c r="AD3024"/>
  <c r="AD892"/>
  <c r="AD1916"/>
  <c r="AD776"/>
  <c r="AD1800"/>
  <c r="AD2824"/>
  <c r="AD628"/>
  <c r="AD1652"/>
  <c r="AD2676"/>
  <c r="AD1952"/>
  <c r="AD2976"/>
  <c r="AD140"/>
  <c r="AD1112"/>
  <c r="AD84"/>
  <c r="AD1108"/>
  <c r="AD3156"/>
  <c r="AD832"/>
  <c r="AD1856"/>
  <c r="AD748"/>
  <c r="AD1772"/>
  <c r="AD2796"/>
  <c r="AD1656"/>
  <c r="AD2680"/>
  <c r="AD3324"/>
  <c r="AD616"/>
  <c r="AD1640"/>
  <c r="AD148"/>
  <c r="AD2196"/>
  <c r="AD3388"/>
  <c r="AD800"/>
  <c r="AD1824"/>
  <c r="AD2848"/>
  <c r="AD1036"/>
  <c r="AD2060"/>
  <c r="AD984"/>
  <c r="AD2008"/>
  <c r="AD3032"/>
  <c r="AD3368"/>
  <c r="AD2728"/>
  <c r="AD3416"/>
  <c r="AD2276"/>
  <c r="AD60"/>
  <c r="AD968"/>
  <c r="AD820"/>
  <c r="AD588"/>
  <c r="AD2636"/>
  <c r="AD536"/>
  <c r="AD1560"/>
  <c r="AD3420"/>
  <c r="AD3256"/>
  <c r="AD1024"/>
  <c r="AD2048"/>
  <c r="AD1964"/>
  <c r="AD2988"/>
  <c r="AD2872"/>
  <c r="AD2116"/>
  <c r="AD3140"/>
  <c r="AD3120"/>
  <c r="AD988"/>
  <c r="AD552"/>
  <c r="AD1576"/>
  <c r="AD2600"/>
  <c r="AD1380"/>
  <c r="AD2404"/>
  <c r="AD272"/>
  <c r="AD2320"/>
  <c r="AD188"/>
  <c r="AD1212"/>
  <c r="AD72"/>
  <c r="AD1096"/>
  <c r="AD2120"/>
  <c r="AD2888"/>
  <c r="AD436"/>
  <c r="AD1760"/>
  <c r="AD2784"/>
  <c r="AD1996"/>
  <c r="AD3020"/>
  <c r="AD920"/>
  <c r="AD2968"/>
  <c r="AD204"/>
  <c r="AD152"/>
  <c r="AD1176"/>
  <c r="AD2376"/>
  <c r="AD2272"/>
  <c r="AD1504"/>
  <c r="AD716"/>
  <c r="AD2764"/>
  <c r="AD664"/>
  <c r="AD1688"/>
  <c r="AD3304"/>
  <c r="AD841"/>
  <c r="AD2149"/>
  <c r="AD2425"/>
  <c r="AD1517"/>
  <c r="AD577"/>
  <c r="AD3361"/>
  <c r="AD553"/>
  <c r="AD2609"/>
  <c r="AD1605"/>
  <c r="AD1369"/>
  <c r="AD1453"/>
  <c r="AD3373"/>
  <c r="AD1521"/>
  <c r="AD3421"/>
  <c r="AD1889"/>
  <c r="AD1225"/>
  <c r="AD2533"/>
  <c r="AD2529"/>
  <c r="AD1609"/>
  <c r="AD2917"/>
  <c r="AD2285"/>
  <c r="AD597"/>
  <c r="AD221"/>
  <c r="AD1397"/>
  <c r="AD637"/>
  <c r="AD3129"/>
  <c r="AD1281"/>
  <c r="AD233"/>
  <c r="AD1285"/>
  <c r="AD281"/>
  <c r="AD1845"/>
  <c r="AD1085"/>
  <c r="AD2809"/>
  <c r="AD961"/>
  <c r="AD2909"/>
  <c r="AD965"/>
  <c r="AD909"/>
  <c r="AD1953"/>
  <c r="AD1289"/>
  <c r="AD2597"/>
  <c r="AD1965"/>
  <c r="AD3381"/>
  <c r="AD2033"/>
  <c r="AD2813"/>
  <c r="AD933"/>
  <c r="AD3201"/>
  <c r="AD2153"/>
  <c r="AD369"/>
  <c r="AD3021"/>
  <c r="AD949"/>
  <c r="AD189"/>
  <c r="AD2681"/>
  <c r="AD833"/>
  <c r="AD809"/>
  <c r="AD1861"/>
  <c r="AD1625"/>
  <c r="AD1697"/>
  <c r="AD1033"/>
  <c r="AD2341"/>
  <c r="AD1709"/>
  <c r="AD3257"/>
  <c r="AD1777"/>
  <c r="AD2145"/>
  <c r="AD1481"/>
  <c r="AD2789"/>
  <c r="AD1389"/>
  <c r="AD3249"/>
  <c r="AD1457"/>
  <c r="AD2009"/>
  <c r="AD3061"/>
  <c r="AD2713"/>
  <c r="AD3225"/>
  <c r="AD2001"/>
  <c r="AD1337"/>
  <c r="AD429"/>
  <c r="AD2581"/>
  <c r="AD2537"/>
  <c r="AD1437"/>
  <c r="AD497"/>
  <c r="AD109"/>
  <c r="AD1961"/>
  <c r="AD177"/>
  <c r="AD729"/>
  <c r="AD1781"/>
  <c r="AD1277"/>
  <c r="AD3389"/>
  <c r="AD1665"/>
  <c r="AD617"/>
  <c r="AD1925"/>
  <c r="AD3293"/>
  <c r="AD1505"/>
  <c r="AD585"/>
  <c r="AD1893"/>
  <c r="AD1261"/>
  <c r="AD3445"/>
  <c r="AD2353"/>
  <c r="AD1185"/>
  <c r="AD521"/>
  <c r="AD1829"/>
  <c r="AD1197"/>
  <c r="AD3313"/>
  <c r="AD1265"/>
  <c r="AD3377"/>
  <c r="AD1633"/>
  <c r="AD969"/>
  <c r="AD2277"/>
  <c r="AD877"/>
  <c r="AD2729"/>
  <c r="AD945"/>
  <c r="AD329"/>
  <c r="AD1637"/>
  <c r="AD1005"/>
  <c r="AD3321"/>
  <c r="AD2097"/>
  <c r="AD2969"/>
  <c r="AD993"/>
  <c r="AD73"/>
  <c r="AD1381"/>
  <c r="AD749"/>
  <c r="AD3385"/>
  <c r="AD1841"/>
  <c r="AD601"/>
  <c r="AD673"/>
  <c r="AD3197"/>
  <c r="AD1317"/>
  <c r="AD685"/>
  <c r="AD2793"/>
  <c r="AD753"/>
  <c r="AD2841"/>
  <c r="AD1121"/>
  <c r="AD457"/>
  <c r="AD1765"/>
  <c r="AD1689"/>
  <c r="AD717"/>
  <c r="AD2889"/>
  <c r="AD1041"/>
  <c r="AD377"/>
  <c r="AD1877"/>
  <c r="AD1501"/>
  <c r="AD2445"/>
  <c r="AD1561"/>
  <c r="AD3125"/>
  <c r="AD2365"/>
  <c r="AD485"/>
  <c r="AD2241"/>
  <c r="AD937"/>
  <c r="AD2245"/>
  <c r="AD2457"/>
  <c r="AD481"/>
  <c r="AD2749"/>
  <c r="AD869"/>
  <c r="AD237"/>
  <c r="AD3393"/>
  <c r="AD1329"/>
  <c r="AD89"/>
  <c r="AD2329"/>
  <c r="AD609"/>
  <c r="AD3133"/>
  <c r="AD1253"/>
  <c r="AD3009"/>
  <c r="AD1705"/>
  <c r="AD3013"/>
  <c r="AD1229"/>
  <c r="AD3456"/>
  <c r="AD2493"/>
  <c r="AD1553"/>
  <c r="AD613"/>
  <c r="AD889"/>
  <c r="AD3137"/>
  <c r="AD2389"/>
  <c r="AD3113"/>
  <c r="AD2013"/>
  <c r="AD1073"/>
  <c r="AD69"/>
  <c r="AD3301"/>
  <c r="AD3345"/>
  <c r="AD1489"/>
  <c r="AD825"/>
  <c r="AD2069"/>
  <c r="AD925"/>
  <c r="AD1673"/>
  <c r="AD2981"/>
  <c r="AD2093"/>
  <c r="AD149"/>
  <c r="AD2417"/>
  <c r="AD249"/>
  <c r="AD1493"/>
  <c r="AD349"/>
  <c r="AD665"/>
  <c r="AD1865"/>
  <c r="AD2393"/>
  <c r="AD1653"/>
  <c r="AD893"/>
  <c r="AD3425"/>
  <c r="AD1537"/>
  <c r="AD489"/>
  <c r="AD1541"/>
  <c r="AD537"/>
  <c r="AD2101"/>
  <c r="AD1341"/>
  <c r="AD3417"/>
  <c r="AD2157"/>
  <c r="AD213"/>
  <c r="AD2225"/>
  <c r="AD3161"/>
  <c r="AD1177"/>
  <c r="AD2229"/>
  <c r="AD1049"/>
  <c r="AD2613"/>
  <c r="AD1853"/>
  <c r="AD3397"/>
  <c r="AD1729"/>
  <c r="AD425"/>
  <c r="AD1733"/>
  <c r="AD3297"/>
  <c r="AD2317"/>
  <c r="AD1313"/>
  <c r="AD245"/>
  <c r="AD649"/>
  <c r="AD1957"/>
  <c r="AD1069"/>
  <c r="AD3177"/>
  <c r="AD1393"/>
  <c r="AD2649"/>
  <c r="AD1909"/>
  <c r="AD1149"/>
  <c r="AD3261"/>
  <c r="AD1793"/>
  <c r="AD745"/>
  <c r="AD1797"/>
  <c r="AD985"/>
  <c r="AD1533"/>
  <c r="AD3337"/>
  <c r="AD3105"/>
  <c r="AD1057"/>
  <c r="AD2557"/>
  <c r="AD677"/>
  <c r="AD2945"/>
  <c r="AD1897"/>
  <c r="AD113"/>
  <c r="AD1921"/>
  <c r="AD873"/>
  <c r="AD3487"/>
  <c r="AD3458"/>
  <c r="AD3508"/>
  <c r="AD3486"/>
  <c r="AD3477"/>
  <c r="AD3463"/>
  <c r="AD3504"/>
  <c r="AD3505"/>
  <c r="AD2288"/>
  <c r="AD156"/>
  <c r="AD1280"/>
  <c r="AD2304"/>
  <c r="AD2220"/>
  <c r="AD56"/>
  <c r="AD3128"/>
  <c r="AD548"/>
  <c r="AD1572"/>
  <c r="AD1488"/>
  <c r="AD2512"/>
  <c r="AD2428"/>
  <c r="AD264"/>
  <c r="AD3344"/>
  <c r="AD116"/>
  <c r="AD3188"/>
  <c r="AD416"/>
  <c r="AD2372"/>
  <c r="AD304"/>
  <c r="AD220"/>
  <c r="AD1244"/>
  <c r="AD2856"/>
  <c r="AD2644"/>
  <c r="AD236"/>
  <c r="AD1144"/>
  <c r="AD1668"/>
  <c r="AD2692"/>
  <c r="AD624"/>
  <c r="AD540"/>
  <c r="AD1564"/>
  <c r="AD1408"/>
  <c r="AD2432"/>
  <c r="AD300"/>
  <c r="AD2348"/>
  <c r="AD1208"/>
  <c r="AD3264"/>
  <c r="AD3336"/>
  <c r="AD1444"/>
  <c r="AD2384"/>
  <c r="AD136"/>
  <c r="AD2184"/>
  <c r="AD3216"/>
  <c r="AD2804"/>
  <c r="AD2336"/>
  <c r="AD524"/>
  <c r="AD2572"/>
  <c r="AD1496"/>
  <c r="AD3356"/>
  <c r="AD1988"/>
  <c r="AD944"/>
  <c r="AD2992"/>
  <c r="AD2908"/>
  <c r="AD980"/>
  <c r="AD2752"/>
  <c r="AD620"/>
  <c r="AD504"/>
  <c r="AD1528"/>
  <c r="AD1100"/>
  <c r="AD2124"/>
  <c r="AD2072"/>
  <c r="AD3096"/>
  <c r="AD1768"/>
  <c r="AD1812"/>
  <c r="AD3204"/>
  <c r="AD2852"/>
  <c r="AD720"/>
  <c r="AD636"/>
  <c r="AD1660"/>
  <c r="AD1544"/>
  <c r="AD2568"/>
  <c r="AD1396"/>
  <c r="AD2420"/>
  <c r="AD3240"/>
  <c r="AD2900"/>
  <c r="AD492"/>
  <c r="AD1400"/>
  <c r="AD2916"/>
  <c r="AD784"/>
  <c r="AD700"/>
  <c r="AD1724"/>
  <c r="AD1608"/>
  <c r="AD880"/>
  <c r="AD1820"/>
  <c r="AD2408"/>
  <c r="AD3244"/>
  <c r="AD916"/>
  <c r="AD556"/>
  <c r="AD1464"/>
  <c r="AD2724"/>
  <c r="AD592"/>
  <c r="AD508"/>
  <c r="AD1532"/>
  <c r="AD1416"/>
  <c r="AD1012"/>
  <c r="AD1568"/>
  <c r="AD780"/>
  <c r="AD1752"/>
  <c r="AD196"/>
  <c r="AD1200"/>
  <c r="AD1448"/>
  <c r="AD2472"/>
  <c r="AD2260"/>
  <c r="AD960"/>
  <c r="AD1984"/>
  <c r="AD1900"/>
  <c r="AD2924"/>
  <c r="AD2808"/>
  <c r="AD996"/>
  <c r="AD2020"/>
  <c r="AD1936"/>
  <c r="AD2960"/>
  <c r="AD2876"/>
  <c r="AD712"/>
  <c r="AD3448"/>
  <c r="AD564"/>
  <c r="AD1356"/>
  <c r="AD2328"/>
  <c r="AD2820"/>
  <c r="AD668"/>
  <c r="AD2068"/>
  <c r="AD3092"/>
  <c r="AD1060"/>
  <c r="AD2000"/>
  <c r="AD2940"/>
  <c r="AD3224"/>
  <c r="AD928"/>
  <c r="AD88"/>
  <c r="AD816"/>
  <c r="AD1756"/>
  <c r="AD1320"/>
  <c r="AD2344"/>
  <c r="AD1156"/>
  <c r="AD2180"/>
  <c r="AD2160"/>
  <c r="AD3184"/>
  <c r="AD3100"/>
  <c r="AD2664"/>
  <c r="AD1172"/>
  <c r="AD896"/>
  <c r="AD1920"/>
  <c r="AD1836"/>
  <c r="AD2860"/>
  <c r="AD2744"/>
  <c r="AD2500"/>
  <c r="AD348"/>
  <c r="AD1704"/>
  <c r="AD1492"/>
  <c r="AD1252"/>
  <c r="AD2192"/>
  <c r="AD3132"/>
  <c r="AD3220"/>
  <c r="AD1612"/>
  <c r="AD2584"/>
  <c r="AD232"/>
  <c r="AD1256"/>
  <c r="AD2324"/>
  <c r="AD3072"/>
  <c r="AD940"/>
  <c r="AD824"/>
  <c r="AD1848"/>
  <c r="AD292"/>
  <c r="AD1232"/>
  <c r="AD2172"/>
  <c r="AD3080"/>
  <c r="AD2932"/>
  <c r="AD2208"/>
  <c r="AD68"/>
  <c r="AD1092"/>
  <c r="AD1072"/>
  <c r="AD2096"/>
  <c r="AD2012"/>
  <c r="AD3036"/>
  <c r="AD3436"/>
  <c r="AD3288"/>
  <c r="AD736"/>
  <c r="AD3144"/>
  <c r="AD1228"/>
  <c r="AD2252"/>
  <c r="AD2200"/>
  <c r="AD3455"/>
  <c r="AD2996"/>
  <c r="AD224"/>
  <c r="AD1248"/>
  <c r="AD460"/>
  <c r="AD408"/>
  <c r="AD1432"/>
  <c r="AD3404"/>
  <c r="AD480"/>
  <c r="AD1740"/>
  <c r="AD2712"/>
  <c r="AD1761"/>
  <c r="AD397"/>
  <c r="AD2637"/>
  <c r="AD1077"/>
  <c r="AD317"/>
  <c r="AD1753"/>
  <c r="AD2805"/>
  <c r="AD2301"/>
  <c r="AD421"/>
  <c r="AD2689"/>
  <c r="AD1641"/>
  <c r="AD2949"/>
  <c r="AD2209"/>
  <c r="AD1545"/>
  <c r="AD2853"/>
  <c r="AD2221"/>
  <c r="AD277"/>
  <c r="AD2289"/>
  <c r="AD1141"/>
  <c r="AD381"/>
  <c r="AD2873"/>
  <c r="AD1025"/>
  <c r="AD2973"/>
  <c r="AD1029"/>
  <c r="AD3149"/>
  <c r="AD1589"/>
  <c r="AD829"/>
  <c r="AD2553"/>
  <c r="AD705"/>
  <c r="AD2653"/>
  <c r="AD709"/>
  <c r="AD1293"/>
  <c r="AD3495"/>
  <c r="AD1873"/>
  <c r="AD953"/>
  <c r="AD2197"/>
  <c r="AD1309"/>
  <c r="AD3365"/>
  <c r="AD2017"/>
  <c r="AD1097"/>
  <c r="AD2405"/>
  <c r="AD1773"/>
  <c r="AD85"/>
  <c r="AD2865"/>
  <c r="AD653"/>
  <c r="AD885"/>
  <c r="AD125"/>
  <c r="AD2617"/>
  <c r="AD769"/>
  <c r="AD2717"/>
  <c r="AD773"/>
  <c r="AD3483"/>
  <c r="AD2893"/>
  <c r="AD1333"/>
  <c r="AD573"/>
  <c r="AD1037"/>
  <c r="AD3213"/>
  <c r="AD1125"/>
  <c r="AD493"/>
  <c r="AD3437"/>
  <c r="AD1585"/>
  <c r="AD1017"/>
  <c r="AD2261"/>
  <c r="AD1117"/>
  <c r="AD2849"/>
  <c r="AD2185"/>
  <c r="AD337"/>
  <c r="AD2605"/>
  <c r="AD661"/>
  <c r="AD2929"/>
  <c r="AD2509"/>
  <c r="AD437"/>
  <c r="AD2833"/>
  <c r="AD2169"/>
  <c r="AD321"/>
  <c r="AD297"/>
  <c r="AD1349"/>
  <c r="AD1113"/>
  <c r="AD2381"/>
  <c r="AD821"/>
  <c r="AD61"/>
  <c r="AD1785"/>
  <c r="AD3029"/>
  <c r="AD1885"/>
  <c r="AD525"/>
  <c r="AD2953"/>
  <c r="AD1105"/>
  <c r="AD185"/>
  <c r="AD1429"/>
  <c r="AD541"/>
  <c r="AD3285"/>
  <c r="AD2257"/>
  <c r="AD1593"/>
  <c r="AD2837"/>
  <c r="AD1693"/>
  <c r="AD2741"/>
  <c r="AD1981"/>
  <c r="AD101"/>
  <c r="AD2625"/>
  <c r="AD2601"/>
  <c r="AD561"/>
  <c r="AD3229"/>
  <c r="AD313"/>
  <c r="AD1557"/>
  <c r="AD413"/>
  <c r="AD589"/>
  <c r="AD3281"/>
  <c r="AD1425"/>
  <c r="AD2829"/>
  <c r="AD757"/>
  <c r="AD253"/>
  <c r="AD2489"/>
  <c r="AD641"/>
  <c r="AD2845"/>
  <c r="AD901"/>
  <c r="AD1485"/>
  <c r="AD3405"/>
  <c r="AD1809"/>
  <c r="AD1145"/>
  <c r="AD2645"/>
  <c r="AD2269"/>
  <c r="AD325"/>
  <c r="AD1357"/>
  <c r="AD3221"/>
  <c r="AD2193"/>
  <c r="AD761"/>
  <c r="AD2005"/>
  <c r="AD861"/>
  <c r="AD2957"/>
  <c r="AD2073"/>
  <c r="AD353"/>
  <c r="AD2877"/>
  <c r="AD997"/>
  <c r="AD2753"/>
  <c r="AD1449"/>
  <c r="AD2757"/>
  <c r="AD2337"/>
  <c r="AD2497"/>
  <c r="AD1193"/>
  <c r="AD2501"/>
  <c r="AD2785"/>
  <c r="AD3173"/>
  <c r="AD2541"/>
  <c r="AD853"/>
  <c r="AD477"/>
  <c r="AD2465"/>
  <c r="AD1801"/>
  <c r="AD3109"/>
  <c r="AD2477"/>
  <c r="AD533"/>
  <c r="AD2545"/>
  <c r="AD3065"/>
  <c r="AD1217"/>
  <c r="AD3165"/>
  <c r="AD1221"/>
  <c r="AD2421"/>
  <c r="AD1661"/>
  <c r="AD3205"/>
  <c r="AD2305"/>
  <c r="AD1257"/>
  <c r="AD2309"/>
  <c r="AD3357"/>
  <c r="AD1569"/>
  <c r="AD905"/>
  <c r="AD2213"/>
  <c r="AD1325"/>
  <c r="AD3245"/>
  <c r="AD1649"/>
  <c r="AD205"/>
  <c r="AD1469"/>
  <c r="AD3269"/>
  <c r="AD2113"/>
  <c r="AD2089"/>
  <c r="AD3141"/>
  <c r="AD77"/>
  <c r="AD2761"/>
  <c r="AD913"/>
  <c r="AD2669"/>
  <c r="AD725"/>
  <c r="AD2737"/>
  <c r="AD2897"/>
  <c r="AD1977"/>
  <c r="AD129"/>
  <c r="AD2333"/>
  <c r="AD389"/>
  <c r="AD921"/>
  <c r="AD1973"/>
  <c r="AD1213"/>
  <c r="AD3273"/>
  <c r="AD1857"/>
  <c r="AD1833"/>
  <c r="AD2885"/>
  <c r="AD1677"/>
  <c r="AD433"/>
  <c r="AD3441"/>
  <c r="AD1617"/>
  <c r="AD697"/>
  <c r="AD1941"/>
  <c r="AD1053"/>
  <c r="AD3475"/>
  <c r="AD3488"/>
  <c r="AD3501"/>
  <c r="AD3503"/>
  <c r="AD3460"/>
  <c r="AD3461"/>
  <c r="AD3468"/>
  <c r="AD3499"/>
  <c r="AD3464"/>
  <c r="AD3500"/>
  <c r="AD3462"/>
  <c r="AD3502"/>
  <c r="AD3479"/>
  <c r="C74"/>
  <c r="O90"/>
  <c r="AD9"/>
  <c r="AD5"/>
  <c r="AD43"/>
  <c r="AD10"/>
  <c r="AD6"/>
  <c r="AD31"/>
  <c r="C69"/>
  <c r="O85"/>
  <c r="C73"/>
  <c r="O89" s="1"/>
  <c r="AD4"/>
  <c r="AD20"/>
  <c r="AD41"/>
  <c r="AD29"/>
  <c r="AD13"/>
  <c r="AD17"/>
  <c r="AD30"/>
  <c r="AD33"/>
  <c r="AD16"/>
  <c r="AD26"/>
  <c r="AD7"/>
  <c r="AD12"/>
  <c r="AD3"/>
  <c r="AD39"/>
  <c r="AD24"/>
  <c r="AD34"/>
  <c r="AD28"/>
  <c r="AD21"/>
  <c r="AD15"/>
  <c r="AD19"/>
  <c r="AD32"/>
  <c r="AD44"/>
  <c r="AD22"/>
  <c r="AD36"/>
  <c r="AD27"/>
  <c r="AD8"/>
  <c r="AD38"/>
  <c r="AD14"/>
  <c r="AD23"/>
  <c r="AD11"/>
  <c r="AD25"/>
  <c r="AD42"/>
  <c r="AD35"/>
  <c r="AD37"/>
  <c r="AD18"/>
  <c r="AD40"/>
  <c r="AV20" i="15"/>
  <c r="C30" i="18"/>
  <c r="AV21" i="15"/>
  <c r="C31" i="18"/>
  <c r="AE1" i="16"/>
  <c r="D69"/>
  <c r="D73"/>
  <c r="P89" s="1"/>
  <c r="P85"/>
  <c r="D74"/>
  <c r="P90"/>
  <c r="AE16"/>
  <c r="AE30"/>
  <c r="AE29"/>
  <c r="AE7"/>
  <c r="AE33"/>
  <c r="AE13"/>
  <c r="AE4"/>
  <c r="AE19"/>
  <c r="AE36"/>
  <c r="AE41"/>
  <c r="AE24"/>
  <c r="AE35"/>
  <c r="AE9"/>
  <c r="AE17"/>
  <c r="AE6"/>
  <c r="AE8"/>
  <c r="AE43"/>
  <c r="AE40"/>
  <c r="AE32"/>
  <c r="AE5"/>
  <c r="AE39"/>
  <c r="AE18"/>
  <c r="AE15"/>
  <c r="AE10"/>
  <c r="AE44"/>
  <c r="AE38"/>
  <c r="AE37"/>
  <c r="AE14"/>
  <c r="AE22"/>
  <c r="AE28"/>
  <c r="AE26"/>
  <c r="AE20"/>
  <c r="AE25"/>
  <c r="AE23"/>
  <c r="AE34"/>
  <c r="AE12"/>
  <c r="AE21"/>
  <c r="AE27"/>
  <c r="AE3"/>
  <c r="AE11"/>
  <c r="AE42"/>
  <c r="AE31"/>
  <c r="AE3500"/>
  <c r="AE3474"/>
  <c r="AE3464"/>
  <c r="AE3477"/>
  <c r="AE3497"/>
  <c r="AE3507"/>
  <c r="AE3459"/>
  <c r="AE3458"/>
  <c r="AE873"/>
  <c r="AE1921"/>
  <c r="AE3033"/>
  <c r="AE813"/>
  <c r="AE1701"/>
  <c r="AE393"/>
  <c r="AE3105"/>
  <c r="AE1137"/>
  <c r="AE2921"/>
  <c r="AE1477"/>
  <c r="AE3337"/>
  <c r="AE1533"/>
  <c r="AE985"/>
  <c r="AE433"/>
  <c r="AE169"/>
  <c r="AE1473"/>
  <c r="AE3329"/>
  <c r="AE657"/>
  <c r="AE2505"/>
  <c r="AE3169"/>
  <c r="AE1797"/>
  <c r="AE745"/>
  <c r="AE1793"/>
  <c r="AE3261"/>
  <c r="AE1149"/>
  <c r="AE1909"/>
  <c r="AE389"/>
  <c r="AE2333"/>
  <c r="AE129"/>
  <c r="AE1977"/>
  <c r="AE2897"/>
  <c r="AE1933"/>
  <c r="AE205"/>
  <c r="AE2993"/>
  <c r="AE981"/>
  <c r="AE2925"/>
  <c r="AE1169"/>
  <c r="AE3017"/>
  <c r="AE333"/>
  <c r="AE3161"/>
  <c r="AE1245"/>
  <c r="AE1621"/>
  <c r="AE121"/>
  <c r="AE785"/>
  <c r="AE2633"/>
  <c r="AE461"/>
  <c r="AE1221"/>
  <c r="AE3165"/>
  <c r="AE1217"/>
  <c r="AE3065"/>
  <c r="AE3417"/>
  <c r="AE1341"/>
  <c r="AE2101"/>
  <c r="AE537"/>
  <c r="AE2393"/>
  <c r="AE1865"/>
  <c r="AE1717"/>
  <c r="AE665"/>
  <c r="AE669"/>
  <c r="AE1813"/>
  <c r="AE569"/>
  <c r="AE1233"/>
  <c r="AE3081"/>
  <c r="AE2417"/>
  <c r="AE149"/>
  <c r="AE2093"/>
  <c r="AE2981"/>
  <c r="AE1673"/>
  <c r="AE925"/>
  <c r="AE2069"/>
  <c r="AE825"/>
  <c r="AE1489"/>
  <c r="AE3345"/>
  <c r="AE3456"/>
  <c r="AE1229"/>
  <c r="AE2245"/>
  <c r="AE937"/>
  <c r="AE2241"/>
  <c r="AE1689"/>
  <c r="AE1765"/>
  <c r="AE457"/>
  <c r="AE1121"/>
  <c r="AE2841"/>
  <c r="AE601"/>
  <c r="AE1841"/>
  <c r="AE3385"/>
  <c r="AE749"/>
  <c r="AE1381"/>
  <c r="AE73"/>
  <c r="AE993"/>
  <c r="AE2969"/>
  <c r="AE285"/>
  <c r="AE1173"/>
  <c r="AE3117"/>
  <c r="AE849"/>
  <c r="AE2697"/>
  <c r="AE2293"/>
  <c r="AE1241"/>
  <c r="AE1949"/>
  <c r="AE3093"/>
  <c r="AE1849"/>
  <c r="AE2513"/>
  <c r="AE117"/>
  <c r="AE2097"/>
  <c r="AE3321"/>
  <c r="AE1005"/>
  <c r="AE1637"/>
  <c r="AE329"/>
  <c r="AE1249"/>
  <c r="AE3233"/>
  <c r="AE1885"/>
  <c r="AE3029"/>
  <c r="AE1785"/>
  <c r="AE61"/>
  <c r="AE821"/>
  <c r="AE2381"/>
  <c r="AE1265"/>
  <c r="AE3313"/>
  <c r="AE1197"/>
  <c r="AE1829"/>
  <c r="AE521"/>
  <c r="AE1185"/>
  <c r="AE1349"/>
  <c r="AE297"/>
  <c r="AE321"/>
  <c r="AE2169"/>
  <c r="AE2833"/>
  <c r="AE437"/>
  <c r="AE2509"/>
  <c r="AE1509"/>
  <c r="AE201"/>
  <c r="AE865"/>
  <c r="AE2585"/>
  <c r="AE2001"/>
  <c r="AE3225"/>
  <c r="AE345"/>
  <c r="AE737"/>
  <c r="AE2713"/>
  <c r="AE1457"/>
  <c r="AE3249"/>
  <c r="AE1389"/>
  <c r="AE773"/>
  <c r="AE2717"/>
  <c r="AE769"/>
  <c r="AE2617"/>
  <c r="AE125"/>
  <c r="AE885"/>
  <c r="AE909"/>
  <c r="AE3121"/>
  <c r="AE341"/>
  <c r="AE2029"/>
  <c r="AE2661"/>
  <c r="AE1353"/>
  <c r="AE1205"/>
  <c r="AE153"/>
  <c r="AE625"/>
  <c r="AE2409"/>
  <c r="AE301"/>
  <c r="AE1189"/>
  <c r="AE3069"/>
  <c r="AE545"/>
  <c r="AE2521"/>
  <c r="AE965"/>
  <c r="AE2909"/>
  <c r="AE961"/>
  <c r="AE2809"/>
  <c r="AE1085"/>
  <c r="AE1845"/>
  <c r="AE281"/>
  <c r="AE221"/>
  <c r="AE597"/>
  <c r="AE2285"/>
  <c r="AE2917"/>
  <c r="AE1609"/>
  <c r="AE2529"/>
  <c r="AE1201"/>
  <c r="AE2985"/>
  <c r="AE1133"/>
  <c r="AE317"/>
  <c r="AE1077"/>
  <c r="AE2637"/>
  <c r="AE1521"/>
  <c r="AE3373"/>
  <c r="AE1453"/>
  <c r="AE2085"/>
  <c r="AE777"/>
  <c r="AE1441"/>
  <c r="AE397"/>
  <c r="AE1761"/>
  <c r="AE2765"/>
  <c r="AE1504"/>
  <c r="AE1248"/>
  <c r="AE224"/>
  <c r="AE3455"/>
  <c r="AE1864"/>
  <c r="AE2200"/>
  <c r="AE2252"/>
  <c r="AE1228"/>
  <c r="AE2740"/>
  <c r="AE1716"/>
  <c r="AE692"/>
  <c r="AE1944"/>
  <c r="AE972"/>
  <c r="AE436"/>
  <c r="AE2236"/>
  <c r="AE1296"/>
  <c r="AE356"/>
  <c r="AE3036"/>
  <c r="AE2012"/>
  <c r="AE2096"/>
  <c r="AE1072"/>
  <c r="AE1092"/>
  <c r="AE68"/>
  <c r="AE3228"/>
  <c r="AE2392"/>
  <c r="AE1368"/>
  <c r="AE2444"/>
  <c r="AE1420"/>
  <c r="AE396"/>
  <c r="AE1848"/>
  <c r="AE824"/>
  <c r="AE940"/>
  <c r="AE3072"/>
  <c r="AE820"/>
  <c r="AE968"/>
  <c r="AE60"/>
  <c r="AE2276"/>
  <c r="AE3064"/>
  <c r="AE2040"/>
  <c r="AE3180"/>
  <c r="AE2156"/>
  <c r="AE1132"/>
  <c r="AE2240"/>
  <c r="AE1216"/>
  <c r="AE192"/>
  <c r="AE2728"/>
  <c r="AE3032"/>
  <c r="AE3084"/>
  <c r="AE2060"/>
  <c r="AE1172"/>
  <c r="AE2664"/>
  <c r="AE840"/>
  <c r="AE1980"/>
  <c r="AE956"/>
  <c r="AE3088"/>
  <c r="AE1040"/>
  <c r="AE3172"/>
  <c r="AE2148"/>
  <c r="AE100"/>
  <c r="AE632"/>
  <c r="AE2880"/>
  <c r="AE2132"/>
  <c r="AE3360"/>
  <c r="AE1112"/>
  <c r="AE140"/>
  <c r="AE928"/>
  <c r="AE568"/>
  <c r="AE2816"/>
  <c r="AE3092"/>
  <c r="AE2068"/>
  <c r="AE3376"/>
  <c r="AE2380"/>
  <c r="AE96"/>
  <c r="AE564"/>
  <c r="AE3448"/>
  <c r="AE712"/>
  <c r="AE2876"/>
  <c r="AE2960"/>
  <c r="AE1936"/>
  <c r="AE2020"/>
  <c r="AE996"/>
  <c r="AE2472"/>
  <c r="AE1448"/>
  <c r="AE3164"/>
  <c r="AE2140"/>
  <c r="AE2224"/>
  <c r="AE1200"/>
  <c r="AE1220"/>
  <c r="AE2776"/>
  <c r="AE1752"/>
  <c r="AE1804"/>
  <c r="AE544"/>
  <c r="AE1464"/>
  <c r="AE556"/>
  <c r="AE3244"/>
  <c r="AE1820"/>
  <c r="AE1904"/>
  <c r="AE880"/>
  <c r="AE3444"/>
  <c r="AE1500"/>
  <c r="AE476"/>
  <c r="AE2608"/>
  <c r="AE560"/>
  <c r="AE2628"/>
  <c r="AE1604"/>
  <c r="AE3424"/>
  <c r="AE2360"/>
  <c r="AE312"/>
  <c r="AE2476"/>
  <c r="AE1452"/>
  <c r="AE2560"/>
  <c r="AE1536"/>
  <c r="AE512"/>
  <c r="AE2460"/>
  <c r="AE412"/>
  <c r="AE2544"/>
  <c r="AE1520"/>
  <c r="AE2564"/>
  <c r="AE1540"/>
  <c r="AE516"/>
  <c r="AE3096"/>
  <c r="AE2072"/>
  <c r="AE2124"/>
  <c r="AE1100"/>
  <c r="AE2912"/>
  <c r="AE1888"/>
  <c r="AE3276"/>
  <c r="AE2620"/>
  <c r="AE1680"/>
  <c r="AE740"/>
  <c r="AE1528"/>
  <c r="AE504"/>
  <c r="AE620"/>
  <c r="AE2752"/>
  <c r="AE1192"/>
  <c r="AE1968"/>
  <c r="AE964"/>
  <c r="AE2520"/>
  <c r="AE1548"/>
  <c r="AE2336"/>
  <c r="AE1312"/>
  <c r="AE288"/>
  <c r="AE2804"/>
  <c r="AE3412"/>
  <c r="AE136"/>
  <c r="AE2384"/>
  <c r="AE1444"/>
  <c r="AE1684"/>
  <c r="AE660"/>
  <c r="AE2168"/>
  <c r="AE1260"/>
  <c r="AE320"/>
  <c r="AE2700"/>
  <c r="AE3188"/>
  <c r="AE116"/>
  <c r="AE3344"/>
  <c r="AE264"/>
  <c r="AE2428"/>
  <c r="AE2512"/>
  <c r="AE1488"/>
  <c r="AE1572"/>
  <c r="AE548"/>
  <c r="AE1556"/>
  <c r="AE532"/>
  <c r="AE3372"/>
  <c r="AE1512"/>
  <c r="AE488"/>
  <c r="AE3479"/>
  <c r="AE3478"/>
  <c r="AE3486"/>
  <c r="AE3503"/>
  <c r="AE3488"/>
  <c r="AE3487"/>
  <c r="AE3498"/>
  <c r="AE3475"/>
  <c r="AE3485"/>
  <c r="AE3484"/>
  <c r="AE113"/>
  <c r="AE1897"/>
  <c r="AE2945"/>
  <c r="AE677"/>
  <c r="AE2557"/>
  <c r="AE1721"/>
  <c r="AE2641"/>
  <c r="AE133"/>
  <c r="AE2077"/>
  <c r="AE2965"/>
  <c r="AE2161"/>
  <c r="AE3253"/>
  <c r="AE1837"/>
  <c r="AE2725"/>
  <c r="AE1417"/>
  <c r="AE2061"/>
  <c r="AE3433"/>
  <c r="AE1597"/>
  <c r="AE2357"/>
  <c r="AE793"/>
  <c r="AE2885"/>
  <c r="AE733"/>
  <c r="AE1833"/>
  <c r="AE1109"/>
  <c r="AE1857"/>
  <c r="AE2797"/>
  <c r="AE3273"/>
  <c r="AE273"/>
  <c r="AE1213"/>
  <c r="AE2121"/>
  <c r="AE1973"/>
  <c r="AE3041"/>
  <c r="AE921"/>
  <c r="AE245"/>
  <c r="AE2317"/>
  <c r="AE3057"/>
  <c r="AE1045"/>
  <c r="AE2989"/>
  <c r="AE465"/>
  <c r="AE2313"/>
  <c r="AE2977"/>
  <c r="AE3141"/>
  <c r="AE989"/>
  <c r="AE2089"/>
  <c r="AE1365"/>
  <c r="AE2113"/>
  <c r="AE3053"/>
  <c r="AE3269"/>
  <c r="AE529"/>
  <c r="AE1469"/>
  <c r="AE2377"/>
  <c r="AE2309"/>
  <c r="AE157"/>
  <c r="AE1257"/>
  <c r="AE1301"/>
  <c r="AE2305"/>
  <c r="AE57"/>
  <c r="AE3205"/>
  <c r="AE721"/>
  <c r="AE1661"/>
  <c r="AE2569"/>
  <c r="AE2421"/>
  <c r="AE2189"/>
  <c r="AE1821"/>
  <c r="AE2709"/>
  <c r="AE1465"/>
  <c r="AE2385"/>
  <c r="AE3413"/>
  <c r="AE1805"/>
  <c r="AE2081"/>
  <c r="AE3429"/>
  <c r="AE1681"/>
  <c r="AE3277"/>
  <c r="AE845"/>
  <c r="AE3241"/>
  <c r="AE1757"/>
  <c r="AE2133"/>
  <c r="AE633"/>
  <c r="AE1297"/>
  <c r="AE3145"/>
  <c r="AE973"/>
  <c r="AE2757"/>
  <c r="AE605"/>
  <c r="AE1449"/>
  <c r="AE1749"/>
  <c r="AE2753"/>
  <c r="AE505"/>
  <c r="AE997"/>
  <c r="AE1937"/>
  <c r="AE2877"/>
  <c r="AE3449"/>
  <c r="AE353"/>
  <c r="AE1101"/>
  <c r="AE2073"/>
  <c r="AE1073"/>
  <c r="AE3113"/>
  <c r="AE3137"/>
  <c r="AE613"/>
  <c r="AE2493"/>
  <c r="AE2673"/>
  <c r="AE405"/>
  <c r="AE2349"/>
  <c r="AE81"/>
  <c r="AE1929"/>
  <c r="AE2593"/>
  <c r="AE1181"/>
  <c r="AE2325"/>
  <c r="AE1081"/>
  <c r="AE1745"/>
  <c r="AE3341"/>
  <c r="AE485"/>
  <c r="AE2365"/>
  <c r="AE3125"/>
  <c r="AE1561"/>
  <c r="AE3472"/>
  <c r="AE1917"/>
  <c r="AE2677"/>
  <c r="AE2445"/>
  <c r="AE1981"/>
  <c r="AE2741"/>
  <c r="AE1373"/>
  <c r="AE2517"/>
  <c r="AE1273"/>
  <c r="AE837"/>
  <c r="AE2781"/>
  <c r="AE3157"/>
  <c r="AE1657"/>
  <c r="AE2321"/>
  <c r="AE3349"/>
  <c r="AE1997"/>
  <c r="AE269"/>
  <c r="AE1629"/>
  <c r="AE2773"/>
  <c r="AE1529"/>
  <c r="AE2961"/>
  <c r="AE565"/>
  <c r="AE2125"/>
  <c r="AE1093"/>
  <c r="AE3037"/>
  <c r="AE65"/>
  <c r="AE1913"/>
  <c r="AE2577"/>
  <c r="AE261"/>
  <c r="AE2205"/>
  <c r="AE257"/>
  <c r="AE2105"/>
  <c r="AE2769"/>
  <c r="AE373"/>
  <c r="AE141"/>
  <c r="AE1113"/>
  <c r="AE177"/>
  <c r="AE1961"/>
  <c r="AE109"/>
  <c r="AE2449"/>
  <c r="AE53"/>
  <c r="AE1613"/>
  <c r="AE497"/>
  <c r="AE2537"/>
  <c r="AE429"/>
  <c r="AE3061"/>
  <c r="AE2009"/>
  <c r="AE2789"/>
  <c r="AE1481"/>
  <c r="AE2145"/>
  <c r="AE1625"/>
  <c r="AE3495"/>
  <c r="AE289"/>
  <c r="AE1293"/>
  <c r="AE2265"/>
  <c r="AE2117"/>
  <c r="AE1065"/>
  <c r="AE1089"/>
  <c r="AE2937"/>
  <c r="AE445"/>
  <c r="AE2273"/>
  <c r="AE1565"/>
  <c r="AE2453"/>
  <c r="AE1209"/>
  <c r="AE2129"/>
  <c r="AE3353"/>
  <c r="AE1549"/>
  <c r="AE1165"/>
  <c r="AE2949"/>
  <c r="AE797"/>
  <c r="AE1641"/>
  <c r="AE1685"/>
  <c r="AE2689"/>
  <c r="AE441"/>
  <c r="AE421"/>
  <c r="AE1361"/>
  <c r="AE2301"/>
  <c r="AE3217"/>
  <c r="AE2805"/>
  <c r="AE781"/>
  <c r="AE1753"/>
  <c r="AE197"/>
  <c r="AE2141"/>
  <c r="AE193"/>
  <c r="AE2041"/>
  <c r="AE517"/>
  <c r="AE2461"/>
  <c r="AE513"/>
  <c r="AE2361"/>
  <c r="AE1605"/>
  <c r="AE553"/>
  <c r="AE577"/>
  <c r="AE2425"/>
  <c r="AE3089"/>
  <c r="AE2528"/>
  <c r="AE480"/>
  <c r="AE2228"/>
  <c r="AE1204"/>
  <c r="AE3404"/>
  <c r="AE2632"/>
  <c r="AE1972"/>
  <c r="AE948"/>
  <c r="AE3364"/>
  <c r="AE3040"/>
  <c r="AE2016"/>
  <c r="AE2968"/>
  <c r="AE1996"/>
  <c r="AE2484"/>
  <c r="AE1460"/>
  <c r="AE72"/>
  <c r="AE2320"/>
  <c r="AE1380"/>
  <c r="AE2936"/>
  <c r="AE3052"/>
  <c r="AE2028"/>
  <c r="AE2112"/>
  <c r="AE1088"/>
  <c r="AE1364"/>
  <c r="AE340"/>
  <c r="AE344"/>
  <c r="AE1908"/>
  <c r="AE884"/>
  <c r="AE2056"/>
  <c r="AE1032"/>
  <c r="AE1148"/>
  <c r="AE124"/>
  <c r="AE208"/>
  <c r="AE2340"/>
  <c r="AE2324"/>
  <c r="AE1300"/>
  <c r="AE276"/>
  <c r="AE2972"/>
  <c r="AE3056"/>
  <c r="AE2032"/>
  <c r="AE2052"/>
  <c r="AE1028"/>
  <c r="AE2400"/>
  <c r="AE2868"/>
  <c r="AE1844"/>
  <c r="AE3220"/>
  <c r="AE3016"/>
  <c r="AE1992"/>
  <c r="AE3132"/>
  <c r="AE2108"/>
  <c r="AE1084"/>
  <c r="AE2192"/>
  <c r="AE1168"/>
  <c r="AE144"/>
  <c r="AE1252"/>
  <c r="AE228"/>
  <c r="AE1016"/>
  <c r="AE108"/>
  <c r="AE468"/>
  <c r="AE3316"/>
  <c r="AE1704"/>
  <c r="AE680"/>
  <c r="AE2396"/>
  <c r="AE1456"/>
  <c r="AE452"/>
  <c r="AE984"/>
  <c r="AE2196"/>
  <c r="AE148"/>
  <c r="AE3004"/>
  <c r="AE2064"/>
  <c r="AE1124"/>
  <c r="AE3408"/>
  <c r="AE1656"/>
  <c r="AE748"/>
  <c r="AE3156"/>
  <c r="AE732"/>
  <c r="AE2864"/>
  <c r="AE2884"/>
  <c r="AE1860"/>
  <c r="AE3160"/>
  <c r="AE2136"/>
  <c r="AE88"/>
  <c r="AE2188"/>
  <c r="AE1164"/>
  <c r="AE1592"/>
  <c r="AE684"/>
  <c r="AE1000"/>
  <c r="AE2716"/>
  <c r="AE2800"/>
  <c r="AE1776"/>
  <c r="AE1796"/>
  <c r="AE772"/>
  <c r="AE2328"/>
  <c r="AE1304"/>
  <c r="AE280"/>
  <c r="AE1356"/>
  <c r="AE332"/>
  <c r="AE1120"/>
  <c r="AE1116"/>
  <c r="AE92"/>
  <c r="AE176"/>
  <c r="AE2244"/>
  <c r="AE196"/>
  <c r="AE728"/>
  <c r="AE2828"/>
  <c r="AE780"/>
  <c r="AE3060"/>
  <c r="AE3212"/>
  <c r="AE2688"/>
  <c r="AE2408"/>
  <c r="AE1384"/>
  <c r="AE900"/>
  <c r="AE2088"/>
  <c r="AE1064"/>
  <c r="AE2524"/>
  <c r="AE1584"/>
  <c r="AE580"/>
  <c r="AE2904"/>
  <c r="AE1880"/>
  <c r="AE1932"/>
  <c r="AE908"/>
  <c r="AE2720"/>
  <c r="AE1696"/>
  <c r="AE3462"/>
  <c r="AE3496"/>
  <c r="AE3457"/>
  <c r="AE3506"/>
  <c r="AE3466"/>
  <c r="AE3463"/>
  <c r="AE3499"/>
  <c r="AE3473"/>
  <c r="AE3508"/>
  <c r="AE3467"/>
  <c r="AE3465"/>
  <c r="AE3491"/>
  <c r="AE2181"/>
  <c r="AE917"/>
  <c r="AE2861"/>
  <c r="AE1053"/>
  <c r="AE1941"/>
  <c r="AE697"/>
  <c r="AE1617"/>
  <c r="AE1057"/>
  <c r="AE2441"/>
  <c r="AE1157"/>
  <c r="AE3101"/>
  <c r="AE897"/>
  <c r="AE2745"/>
  <c r="AE509"/>
  <c r="AE3185"/>
  <c r="AE593"/>
  <c r="AE2037"/>
  <c r="AE2801"/>
  <c r="AE789"/>
  <c r="AE2733"/>
  <c r="AE209"/>
  <c r="AE2057"/>
  <c r="AE2721"/>
  <c r="AE2649"/>
  <c r="AE2737"/>
  <c r="AE725"/>
  <c r="AE2669"/>
  <c r="AE913"/>
  <c r="AE2761"/>
  <c r="AE77"/>
  <c r="AE2053"/>
  <c r="AE1001"/>
  <c r="AE2049"/>
  <c r="AE3209"/>
  <c r="AE1405"/>
  <c r="AE2165"/>
  <c r="AE401"/>
  <c r="AE2249"/>
  <c r="AE2913"/>
  <c r="AE2545"/>
  <c r="AE533"/>
  <c r="AE2477"/>
  <c r="AE893"/>
  <c r="AE1653"/>
  <c r="AE1421"/>
  <c r="AE2629"/>
  <c r="AE1577"/>
  <c r="AE1601"/>
  <c r="AE3325"/>
  <c r="AE957"/>
  <c r="AE1013"/>
  <c r="AE3085"/>
  <c r="AE349"/>
  <c r="AE1493"/>
  <c r="AE249"/>
  <c r="AE741"/>
  <c r="AE2621"/>
  <c r="AE97"/>
  <c r="AE1817"/>
  <c r="AE2701"/>
  <c r="AE1413"/>
  <c r="AE105"/>
  <c r="AE1153"/>
  <c r="AE3001"/>
  <c r="AE765"/>
  <c r="AE1269"/>
  <c r="AE217"/>
  <c r="AE3077"/>
  <c r="AE2025"/>
  <c r="AE3073"/>
  <c r="AE549"/>
  <c r="AE2429"/>
  <c r="AE3189"/>
  <c r="AE3301"/>
  <c r="AE225"/>
  <c r="AE2201"/>
  <c r="AE3013"/>
  <c r="AE1705"/>
  <c r="AE3009"/>
  <c r="AE1253"/>
  <c r="AE3133"/>
  <c r="AE609"/>
  <c r="AE2329"/>
  <c r="AE1329"/>
  <c r="AE3393"/>
  <c r="AE237"/>
  <c r="AE869"/>
  <c r="AE2749"/>
  <c r="AE481"/>
  <c r="AE2457"/>
  <c r="AE1905"/>
  <c r="AE3401"/>
  <c r="AE1581"/>
  <c r="AE2469"/>
  <c r="AE1161"/>
  <c r="AE1825"/>
  <c r="AE3369"/>
  <c r="AE93"/>
  <c r="AE1237"/>
  <c r="AE3181"/>
  <c r="AE1425"/>
  <c r="AE3281"/>
  <c r="AE589"/>
  <c r="AE977"/>
  <c r="AE2825"/>
  <c r="AE3229"/>
  <c r="AE561"/>
  <c r="AE2601"/>
  <c r="AE2625"/>
  <c r="AE101"/>
  <c r="AE2889"/>
  <c r="AE2217"/>
  <c r="AE365"/>
  <c r="AE2705"/>
  <c r="AE309"/>
  <c r="AE1869"/>
  <c r="AE753"/>
  <c r="AE2793"/>
  <c r="AE685"/>
  <c r="AE1317"/>
  <c r="AE3197"/>
  <c r="AE673"/>
  <c r="AE857"/>
  <c r="AE2693"/>
  <c r="AE1385"/>
  <c r="AE2433"/>
  <c r="AE165"/>
  <c r="AE2045"/>
  <c r="AE2549"/>
  <c r="AE1497"/>
  <c r="AE2929"/>
  <c r="AE661"/>
  <c r="AE2605"/>
  <c r="AE337"/>
  <c r="AE2185"/>
  <c r="AE2849"/>
  <c r="AE1117"/>
  <c r="AE2261"/>
  <c r="AE1017"/>
  <c r="AE1061"/>
  <c r="AE2941"/>
  <c r="AE417"/>
  <c r="AE3213"/>
  <c r="AE1037"/>
  <c r="AE453"/>
  <c r="AE2397"/>
  <c r="AE449"/>
  <c r="AE2297"/>
  <c r="AE573"/>
  <c r="AE1333"/>
  <c r="AE2893"/>
  <c r="AE3483"/>
  <c r="AE653"/>
  <c r="AE2865"/>
  <c r="AE85"/>
  <c r="AE1773"/>
  <c r="AE2405"/>
  <c r="AE1097"/>
  <c r="AE2017"/>
  <c r="AE3365"/>
  <c r="AE369"/>
  <c r="AE2153"/>
  <c r="AE3201"/>
  <c r="AE933"/>
  <c r="AE2813"/>
  <c r="AE1713"/>
  <c r="AE3309"/>
  <c r="AE1645"/>
  <c r="AE3045"/>
  <c r="AE1737"/>
  <c r="AE2401"/>
  <c r="AE3237"/>
  <c r="AE2033"/>
  <c r="AE3381"/>
  <c r="AE1965"/>
  <c r="AE2597"/>
  <c r="AE1289"/>
  <c r="AE1953"/>
  <c r="AE1881"/>
  <c r="AE1969"/>
  <c r="AE3317"/>
  <c r="AE1901"/>
  <c r="AE145"/>
  <c r="AE1993"/>
  <c r="AE2657"/>
  <c r="AE2289"/>
  <c r="AE277"/>
  <c r="AE2221"/>
  <c r="AE2853"/>
  <c r="AE1545"/>
  <c r="AE2209"/>
  <c r="AE2373"/>
  <c r="AE1321"/>
  <c r="AE1345"/>
  <c r="AE3193"/>
  <c r="AE701"/>
  <c r="AE1461"/>
  <c r="AE409"/>
  <c r="AE841"/>
  <c r="AE3304"/>
  <c r="AE1688"/>
  <c r="AE664"/>
  <c r="AE2764"/>
  <c r="AE716"/>
  <c r="AE180"/>
  <c r="AE3292"/>
  <c r="AE2508"/>
  <c r="AE2996"/>
  <c r="AE3144"/>
  <c r="AE3232"/>
  <c r="AE2784"/>
  <c r="AE1760"/>
  <c r="AE2888"/>
  <c r="AE1912"/>
  <c r="AE888"/>
  <c r="AE1004"/>
  <c r="AE3136"/>
  <c r="AE64"/>
  <c r="AE2388"/>
  <c r="AE3320"/>
  <c r="AE2600"/>
  <c r="AE1576"/>
  <c r="AE552"/>
  <c r="AE1184"/>
  <c r="AE2932"/>
  <c r="AE3080"/>
  <c r="AE2172"/>
  <c r="AE1232"/>
  <c r="AE292"/>
  <c r="AE3312"/>
  <c r="AE1948"/>
  <c r="AE924"/>
  <c r="AE1008"/>
  <c r="AE3076"/>
  <c r="AE3420"/>
  <c r="AE1560"/>
  <c r="AE536"/>
  <c r="AE2636"/>
  <c r="AE588"/>
  <c r="AE1376"/>
  <c r="AE352"/>
  <c r="AE3416"/>
  <c r="AE1492"/>
  <c r="AE348"/>
  <c r="AE2480"/>
  <c r="AE2500"/>
  <c r="AE1476"/>
  <c r="AE800"/>
  <c r="AE2292"/>
  <c r="AE1268"/>
  <c r="AE244"/>
  <c r="AE3494"/>
  <c r="AE2696"/>
  <c r="AE1788"/>
  <c r="AE848"/>
  <c r="AE3388"/>
  <c r="AE1720"/>
  <c r="AE696"/>
  <c r="AE812"/>
  <c r="AE2944"/>
  <c r="AE3400"/>
  <c r="AE1640"/>
  <c r="AE616"/>
  <c r="AE2076"/>
  <c r="AE1052"/>
  <c r="AE1136"/>
  <c r="AE112"/>
  <c r="AE132"/>
  <c r="AE3324"/>
  <c r="AE296"/>
  <c r="AE1756"/>
  <c r="AE816"/>
  <c r="AE3300"/>
  <c r="AE2676"/>
  <c r="AE1652"/>
  <c r="AE628"/>
  <c r="AE2824"/>
  <c r="AE1800"/>
  <c r="AE776"/>
  <c r="AE1916"/>
  <c r="AE892"/>
  <c r="AE3024"/>
  <c r="AE976"/>
  <c r="AE3108"/>
  <c r="AE2084"/>
  <c r="AE3471"/>
  <c r="AE3048"/>
  <c r="AE2024"/>
  <c r="AE668"/>
  <c r="AE2820"/>
  <c r="AE1784"/>
  <c r="AE876"/>
  <c r="AE1236"/>
  <c r="AE212"/>
  <c r="AE1012"/>
  <c r="AE3440"/>
  <c r="AE392"/>
  <c r="AE2556"/>
  <c r="AE2640"/>
  <c r="AE1616"/>
  <c r="AE1700"/>
  <c r="AE676"/>
  <c r="AE3332"/>
  <c r="AE2488"/>
  <c r="AE440"/>
  <c r="AE2604"/>
  <c r="AE1580"/>
  <c r="AE1664"/>
  <c r="AE640"/>
  <c r="AE2964"/>
  <c r="AE1940"/>
  <c r="AE2844"/>
  <c r="AE796"/>
  <c r="AE2948"/>
  <c r="AE1924"/>
  <c r="AE584"/>
  <c r="AE2832"/>
  <c r="AE1892"/>
  <c r="AE2424"/>
  <c r="AE376"/>
  <c r="AE2540"/>
  <c r="AE1516"/>
  <c r="AE2624"/>
  <c r="AE1600"/>
  <c r="AE576"/>
  <c r="AE1876"/>
  <c r="AE852"/>
  <c r="AE3112"/>
  <c r="AE3240"/>
  <c r="AE856"/>
  <c r="AE2956"/>
  <c r="AE372"/>
  <c r="AE520"/>
  <c r="AE2768"/>
  <c r="AE1828"/>
  <c r="AE1812"/>
  <c r="AE1768"/>
  <c r="AE3028"/>
  <c r="AE1884"/>
  <c r="AE2184"/>
  <c r="AE1160"/>
  <c r="AE1276"/>
  <c r="AE252"/>
  <c r="AE336"/>
  <c r="AE2468"/>
  <c r="AE2232"/>
  <c r="AE1324"/>
  <c r="AE384"/>
  <c r="AE2708"/>
  <c r="AE1128"/>
  <c r="AE2588"/>
  <c r="AE1648"/>
  <c r="AE644"/>
  <c r="AE328"/>
  <c r="AE2492"/>
  <c r="AE2576"/>
  <c r="AE1552"/>
  <c r="AE1636"/>
  <c r="AE612"/>
  <c r="AE2856"/>
  <c r="AE2352"/>
  <c r="AE1348"/>
  <c r="AE2464"/>
  <c r="AE1440"/>
  <c r="AE2104"/>
  <c r="AE1196"/>
  <c r="AE256"/>
  <c r="AE2204"/>
  <c r="AE3502"/>
  <c r="AE3476"/>
  <c r="AE3505"/>
  <c r="AE3504"/>
  <c r="AE3468"/>
  <c r="AE3490"/>
  <c r="AE3461"/>
  <c r="AE3460"/>
  <c r="AE3489"/>
  <c r="AE3501"/>
  <c r="AE2481"/>
  <c r="AE3441"/>
  <c r="AE469"/>
  <c r="AE2413"/>
  <c r="AE1677"/>
  <c r="AE1393"/>
  <c r="AE3177"/>
  <c r="AE1069"/>
  <c r="AE1957"/>
  <c r="AE649"/>
  <c r="AE1313"/>
  <c r="AE3297"/>
  <c r="AE1733"/>
  <c r="AE425"/>
  <c r="AE1729"/>
  <c r="AE3397"/>
  <c r="AE1853"/>
  <c r="AE2613"/>
  <c r="AE1049"/>
  <c r="AE2905"/>
  <c r="AE2229"/>
  <c r="AE1177"/>
  <c r="AE645"/>
  <c r="AE1649"/>
  <c r="AE2589"/>
  <c r="AE3245"/>
  <c r="AE385"/>
  <c r="AE1325"/>
  <c r="AE2233"/>
  <c r="AE2213"/>
  <c r="AE3153"/>
  <c r="AE905"/>
  <c r="AE501"/>
  <c r="AE1569"/>
  <c r="AE2573"/>
  <c r="AE3357"/>
  <c r="AE1989"/>
  <c r="AE681"/>
  <c r="AE1985"/>
  <c r="AE229"/>
  <c r="AE2109"/>
  <c r="AE2869"/>
  <c r="AE1305"/>
  <c r="AE305"/>
  <c r="AE2345"/>
  <c r="AE2369"/>
  <c r="AE3409"/>
  <c r="AE1725"/>
  <c r="AE2485"/>
  <c r="AE1433"/>
  <c r="AE881"/>
  <c r="AE2665"/>
  <c r="AE557"/>
  <c r="AE1445"/>
  <c r="AE137"/>
  <c r="AE801"/>
  <c r="AE2777"/>
  <c r="AE2225"/>
  <c r="AE213"/>
  <c r="AE2157"/>
  <c r="AE1541"/>
  <c r="AE489"/>
  <c r="AE1537"/>
  <c r="AE3425"/>
  <c r="AE3109"/>
  <c r="AE1801"/>
  <c r="AE2465"/>
  <c r="AE477"/>
  <c r="AE853"/>
  <c r="AE2541"/>
  <c r="AE3173"/>
  <c r="AE2785"/>
  <c r="AE2501"/>
  <c r="AE1193"/>
  <c r="AE2497"/>
  <c r="AE2821"/>
  <c r="AE1769"/>
  <c r="AE2817"/>
  <c r="AE293"/>
  <c r="AE2173"/>
  <c r="AE2933"/>
  <c r="AE817"/>
  <c r="AE2857"/>
  <c r="AE2881"/>
  <c r="AE357"/>
  <c r="AE2237"/>
  <c r="AE2997"/>
  <c r="AE1945"/>
  <c r="AE2337"/>
  <c r="AE2957"/>
  <c r="AE69"/>
  <c r="AE2013"/>
  <c r="AE2389"/>
  <c r="AE889"/>
  <c r="AE1553"/>
  <c r="AE1669"/>
  <c r="AE361"/>
  <c r="AE1409"/>
  <c r="AE3265"/>
  <c r="AE1021"/>
  <c r="AE1525"/>
  <c r="AE473"/>
  <c r="AE861"/>
  <c r="AE2005"/>
  <c r="AE761"/>
  <c r="AE2193"/>
  <c r="AE3221"/>
  <c r="AE1357"/>
  <c r="AE241"/>
  <c r="AE2281"/>
  <c r="AE173"/>
  <c r="AE805"/>
  <c r="AE2685"/>
  <c r="AE161"/>
  <c r="AE89"/>
  <c r="AE325"/>
  <c r="AE2269"/>
  <c r="AE2645"/>
  <c r="AE1145"/>
  <c r="AE1809"/>
  <c r="AE3405"/>
  <c r="AE1485"/>
  <c r="AE901"/>
  <c r="AE2845"/>
  <c r="AE641"/>
  <c r="AE2489"/>
  <c r="AE253"/>
  <c r="AE757"/>
  <c r="AE2829"/>
  <c r="AE2565"/>
  <c r="AE413"/>
  <c r="AE1513"/>
  <c r="AE1557"/>
  <c r="AE2561"/>
  <c r="AE313"/>
  <c r="AE1501"/>
  <c r="AE1877"/>
  <c r="AE377"/>
  <c r="AE1041"/>
  <c r="AE717"/>
  <c r="AE1693"/>
  <c r="AE2837"/>
  <c r="AE1593"/>
  <c r="AE2257"/>
  <c r="AE3285"/>
  <c r="AE2437"/>
  <c r="AE1129"/>
  <c r="AE2177"/>
  <c r="AE3333"/>
  <c r="AE1789"/>
  <c r="AE689"/>
  <c r="AE2473"/>
  <c r="AE621"/>
  <c r="AE2021"/>
  <c r="AE713"/>
  <c r="AE1377"/>
  <c r="AE3097"/>
  <c r="AE1009"/>
  <c r="AE3049"/>
  <c r="AE941"/>
  <c r="AE1573"/>
  <c r="AE265"/>
  <c r="AE929"/>
  <c r="AE181"/>
  <c r="AE2253"/>
  <c r="AE541"/>
  <c r="AE1429"/>
  <c r="AE185"/>
  <c r="AE1105"/>
  <c r="AE2953"/>
  <c r="AE525"/>
  <c r="AE945"/>
  <c r="AE2729"/>
  <c r="AE877"/>
  <c r="AE2277"/>
  <c r="AE969"/>
  <c r="AE1633"/>
  <c r="AE3377"/>
  <c r="AE2353"/>
  <c r="AE3445"/>
  <c r="AE1261"/>
  <c r="AE1893"/>
  <c r="AE585"/>
  <c r="AE1505"/>
  <c r="AE3293"/>
  <c r="AE1925"/>
  <c r="AE617"/>
  <c r="AE1665"/>
  <c r="AE3389"/>
  <c r="AE1277"/>
  <c r="AE1781"/>
  <c r="AE729"/>
  <c r="AE1437"/>
  <c r="AE2581"/>
  <c r="AE1337"/>
  <c r="AE581"/>
  <c r="AE1585"/>
  <c r="AE2525"/>
  <c r="AE3437"/>
  <c r="AE2901"/>
  <c r="AE493"/>
  <c r="AE1401"/>
  <c r="AE1125"/>
  <c r="AE2065"/>
  <c r="AE3005"/>
  <c r="AE3289"/>
  <c r="AE1741"/>
  <c r="AE1777"/>
  <c r="AE3257"/>
  <c r="AE1709"/>
  <c r="AE2341"/>
  <c r="AE1033"/>
  <c r="AE1697"/>
  <c r="AE1861"/>
  <c r="AE809"/>
  <c r="AE833"/>
  <c r="AE2681"/>
  <c r="AE189"/>
  <c r="AE949"/>
  <c r="AE3021"/>
  <c r="AE1309"/>
  <c r="AE2197"/>
  <c r="AE953"/>
  <c r="AE1873"/>
  <c r="AE709"/>
  <c r="AE2653"/>
  <c r="AE705"/>
  <c r="AE2553"/>
  <c r="AE829"/>
  <c r="AE1589"/>
  <c r="AE3149"/>
  <c r="AE1029"/>
  <c r="AE2973"/>
  <c r="AE1025"/>
  <c r="AE2873"/>
  <c r="AE381"/>
  <c r="AE1141"/>
  <c r="AE1285"/>
  <c r="AE233"/>
  <c r="AE1281"/>
  <c r="AE3129"/>
  <c r="AE637"/>
  <c r="AE1397"/>
  <c r="AE2137"/>
  <c r="AE2533"/>
  <c r="AE1225"/>
  <c r="AE1889"/>
  <c r="AE3421"/>
  <c r="AE3025"/>
  <c r="AE629"/>
  <c r="AE1369"/>
  <c r="AE2609"/>
  <c r="AE3361"/>
  <c r="AE1517"/>
  <c r="AE2149"/>
  <c r="AE693"/>
  <c r="AE3305"/>
  <c r="AE2712"/>
  <c r="AE1740"/>
  <c r="AE2456"/>
  <c r="AE1432"/>
  <c r="AE408"/>
  <c r="AE1484"/>
  <c r="AE460"/>
  <c r="AE2272"/>
  <c r="AE2376"/>
  <c r="AE1176"/>
  <c r="AE152"/>
  <c r="AE204"/>
  <c r="AE992"/>
  <c r="AE3348"/>
  <c r="AE920"/>
  <c r="AE3020"/>
  <c r="AE736"/>
  <c r="AE3288"/>
  <c r="AE2120"/>
  <c r="AE1096"/>
  <c r="AE1212"/>
  <c r="AE188"/>
  <c r="AE272"/>
  <c r="AE2404"/>
  <c r="AE3436"/>
  <c r="AE988"/>
  <c r="AE3120"/>
  <c r="AE3140"/>
  <c r="AE2116"/>
  <c r="AE2208"/>
  <c r="AE160"/>
  <c r="AE3284"/>
  <c r="AE3196"/>
  <c r="AE2256"/>
  <c r="AE1316"/>
  <c r="AE2872"/>
  <c r="AE2988"/>
  <c r="AE1964"/>
  <c r="AE2048"/>
  <c r="AE1024"/>
  <c r="AE3256"/>
  <c r="AE2280"/>
  <c r="AE1256"/>
  <c r="AE232"/>
  <c r="AE2584"/>
  <c r="AE1612"/>
  <c r="AE2516"/>
  <c r="AE1372"/>
  <c r="AE432"/>
  <c r="AE3368"/>
  <c r="AE2008"/>
  <c r="AE1036"/>
  <c r="AE2848"/>
  <c r="AE1824"/>
  <c r="AE1672"/>
  <c r="AE648"/>
  <c r="AE2812"/>
  <c r="AE764"/>
  <c r="AE2896"/>
  <c r="AE1872"/>
  <c r="AE2980"/>
  <c r="AE1956"/>
  <c r="AE932"/>
  <c r="AE2744"/>
  <c r="AE2860"/>
  <c r="AE1836"/>
  <c r="AE1920"/>
  <c r="AE896"/>
  <c r="AE3100"/>
  <c r="AE3184"/>
  <c r="AE2160"/>
  <c r="AE2180"/>
  <c r="AE1156"/>
  <c r="AE2680"/>
  <c r="AE2796"/>
  <c r="AE1772"/>
  <c r="AE1856"/>
  <c r="AE832"/>
  <c r="AE1108"/>
  <c r="AE84"/>
  <c r="AE3392"/>
  <c r="AE2344"/>
  <c r="AE1320"/>
  <c r="AE2780"/>
  <c r="AE1840"/>
  <c r="AE836"/>
  <c r="AE2976"/>
  <c r="AE1952"/>
  <c r="AE3224"/>
  <c r="AE2940"/>
  <c r="AE2000"/>
  <c r="AE1060"/>
  <c r="AE3260"/>
  <c r="AE2616"/>
  <c r="AE2732"/>
  <c r="AE1708"/>
  <c r="AE1792"/>
  <c r="AE768"/>
  <c r="AE1044"/>
  <c r="AE1692"/>
  <c r="AE752"/>
  <c r="AE3168"/>
  <c r="AE2144"/>
  <c r="AE2612"/>
  <c r="AE1588"/>
  <c r="AE2760"/>
  <c r="AE1736"/>
  <c r="AE1852"/>
  <c r="AE828"/>
  <c r="AE912"/>
  <c r="AE3044"/>
  <c r="AE3452"/>
  <c r="AE2808"/>
  <c r="AE760"/>
  <c r="AE2924"/>
  <c r="AE1900"/>
  <c r="AE3008"/>
  <c r="AE1984"/>
  <c r="AE960"/>
  <c r="AE2260"/>
  <c r="AE3308"/>
  <c r="AE424"/>
  <c r="AE2592"/>
  <c r="AE1568"/>
  <c r="AE2036"/>
  <c r="AE2440"/>
  <c r="AE1416"/>
  <c r="AE1532"/>
  <c r="AE508"/>
  <c r="AE592"/>
  <c r="AE2724"/>
  <c r="AE916"/>
  <c r="AE360"/>
  <c r="AE2928"/>
  <c r="AE1608"/>
  <c r="AE2748"/>
  <c r="AE1724"/>
  <c r="AE700"/>
  <c r="AE1808"/>
  <c r="AE784"/>
  <c r="AE2916"/>
  <c r="AE868"/>
  <c r="AE3268"/>
  <c r="AE1400"/>
  <c r="AE492"/>
  <c r="AE2900"/>
  <c r="AE672"/>
  <c r="AE2420"/>
  <c r="AE1396"/>
  <c r="AE3340"/>
  <c r="AE2568"/>
  <c r="AE1544"/>
  <c r="AE2684"/>
  <c r="AE1660"/>
  <c r="AE636"/>
  <c r="AE1744"/>
  <c r="AE720"/>
  <c r="AE2852"/>
  <c r="AE804"/>
  <c r="AE3204"/>
  <c r="AE2836"/>
  <c r="AE2792"/>
  <c r="AE3236"/>
  <c r="AE1048"/>
  <c r="AE3148"/>
  <c r="AE76"/>
  <c r="AE2356"/>
  <c r="AE1332"/>
  <c r="AE2504"/>
  <c r="AE1480"/>
  <c r="AE1596"/>
  <c r="AE572"/>
  <c r="AE656"/>
  <c r="AE2788"/>
  <c r="AE3396"/>
  <c r="AE2552"/>
  <c r="AE2668"/>
  <c r="AE1644"/>
  <c r="AE1728"/>
  <c r="AE704"/>
  <c r="AE2004"/>
  <c r="AE980"/>
  <c r="AE3248"/>
  <c r="AE168"/>
  <c r="AE2908"/>
  <c r="AE860"/>
  <c r="AE2992"/>
  <c r="AE944"/>
  <c r="AE3012"/>
  <c r="AE1988"/>
  <c r="AE3356"/>
  <c r="AE1496"/>
  <c r="AE472"/>
  <c r="AE2572"/>
  <c r="AE524"/>
  <c r="AE3336"/>
  <c r="AE1208"/>
  <c r="AE184"/>
  <c r="AE300"/>
  <c r="AE2432"/>
  <c r="AE3176"/>
  <c r="AE2152"/>
  <c r="AE104"/>
  <c r="AE1564"/>
  <c r="AE540"/>
  <c r="AE624"/>
  <c r="AE2692"/>
  <c r="AE3384"/>
  <c r="AE2268"/>
  <c r="AE1244"/>
  <c r="AE220"/>
  <c r="AE1328"/>
  <c r="AE304"/>
  <c r="AE2372"/>
  <c r="AE324"/>
  <c r="AE2648"/>
  <c r="AE1624"/>
  <c r="AE1676"/>
  <c r="AE652"/>
  <c r="AE416"/>
  <c r="AE2164"/>
  <c r="AE1140"/>
  <c r="AE2312"/>
  <c r="AE1288"/>
  <c r="AE1404"/>
  <c r="AE380"/>
  <c r="AE464"/>
  <c r="AE2596"/>
  <c r="AE3208"/>
  <c r="AE3128"/>
  <c r="AE1080"/>
  <c r="AE56"/>
  <c r="AE2220"/>
  <c r="AE172"/>
  <c r="AE2304"/>
  <c r="AE1280"/>
  <c r="AE1180"/>
  <c r="AE156"/>
  <c r="AE2288"/>
  <c r="AE3380"/>
  <c r="AE864"/>
  <c r="AE3216"/>
  <c r="AE1360"/>
  <c r="AE1352"/>
  <c r="AE2660"/>
  <c r="AE120"/>
  <c r="AE1620"/>
  <c r="AE2536"/>
  <c r="AE2840"/>
  <c r="AE1868"/>
  <c r="AE2656"/>
  <c r="AE608"/>
  <c r="AE3328"/>
  <c r="AE2296"/>
  <c r="AE2412"/>
  <c r="AE1388"/>
  <c r="AE1472"/>
  <c r="AE448"/>
  <c r="AE724"/>
  <c r="AE1960"/>
  <c r="AE3104"/>
  <c r="AE2548"/>
  <c r="AE1524"/>
  <c r="AE500"/>
  <c r="AE2952"/>
  <c r="AE1928"/>
  <c r="AE1020"/>
  <c r="AE80"/>
  <c r="AE404"/>
  <c r="AE3252"/>
  <c r="AE872"/>
  <c r="AE707"/>
  <c r="AE1731"/>
  <c r="AE2755"/>
  <c r="AE103"/>
  <c r="AE1127"/>
  <c r="AE2151"/>
  <c r="AE3175"/>
  <c r="AE3319"/>
  <c r="AE3315"/>
  <c r="AE403"/>
  <c r="AE1427"/>
  <c r="AE2451"/>
  <c r="AE191"/>
  <c r="AE959"/>
  <c r="AE1215"/>
  <c r="AE1983"/>
  <c r="AE2239"/>
  <c r="AE3007"/>
  <c r="AE247"/>
  <c r="AE503"/>
  <c r="AE1271"/>
  <c r="AE1527"/>
  <c r="AE2295"/>
  <c r="AE2551"/>
  <c r="AE3327"/>
  <c r="AE143"/>
  <c r="AE771"/>
  <c r="AE1795"/>
  <c r="AE2819"/>
  <c r="AE111"/>
  <c r="AE1135"/>
  <c r="AE2159"/>
  <c r="AE3183"/>
  <c r="AE1051"/>
  <c r="AE2075"/>
  <c r="AE3099"/>
  <c r="AE167"/>
  <c r="AE423"/>
  <c r="AE679"/>
  <c r="AE1191"/>
  <c r="AE1447"/>
  <c r="AE1703"/>
  <c r="AE2215"/>
  <c r="AE2471"/>
  <c r="AE2727"/>
  <c r="AE3247"/>
  <c r="AE723"/>
  <c r="AE979"/>
  <c r="AE1747"/>
  <c r="AE2003"/>
  <c r="AE2771"/>
  <c r="AE3027"/>
  <c r="AE235"/>
  <c r="AE491"/>
  <c r="AE747"/>
  <c r="AE1003"/>
  <c r="AE1259"/>
  <c r="AE1515"/>
  <c r="AE1771"/>
  <c r="AE2027"/>
  <c r="AE2283"/>
  <c r="AE2539"/>
  <c r="AE2795"/>
  <c r="AE3051"/>
  <c r="AE3271"/>
  <c r="AE3267"/>
  <c r="AE611"/>
  <c r="AE1635"/>
  <c r="AE2659"/>
  <c r="AE323"/>
  <c r="AE835"/>
  <c r="AE1091"/>
  <c r="AE1347"/>
  <c r="AE1859"/>
  <c r="AE2115"/>
  <c r="AE2371"/>
  <c r="AE2883"/>
  <c r="AE3139"/>
  <c r="AE687"/>
  <c r="AE1711"/>
  <c r="AE2735"/>
  <c r="AE603"/>
  <c r="AE1627"/>
  <c r="AE2651"/>
  <c r="AE999"/>
  <c r="AE2023"/>
  <c r="AE3047"/>
  <c r="AE419"/>
  <c r="AE1443"/>
  <c r="AE2467"/>
  <c r="AE131"/>
  <c r="AE1155"/>
  <c r="AE2179"/>
  <c r="AE239"/>
  <c r="AE1263"/>
  <c r="AE2287"/>
  <c r="AE155"/>
  <c r="AE1179"/>
  <c r="AE2203"/>
  <c r="AE3371"/>
  <c r="AE363"/>
  <c r="AE619"/>
  <c r="AE1387"/>
  <c r="AE1643"/>
  <c r="AE2411"/>
  <c r="AE2667"/>
  <c r="AE951"/>
  <c r="AE1975"/>
  <c r="AE2999"/>
  <c r="AE3431"/>
  <c r="AE3395"/>
  <c r="AE227"/>
  <c r="AE1251"/>
  <c r="AE2275"/>
  <c r="AE335"/>
  <c r="AE1167"/>
  <c r="AE2191"/>
  <c r="AE967"/>
  <c r="AE735"/>
  <c r="AE1759"/>
  <c r="AE2783"/>
  <c r="AE279"/>
  <c r="AE535"/>
  <c r="AE1303"/>
  <c r="AE1559"/>
  <c r="AE2327"/>
  <c r="AE2583"/>
  <c r="AE3375"/>
  <c r="AE3239"/>
  <c r="AE263"/>
  <c r="AE775"/>
  <c r="AE1287"/>
  <c r="AE2055"/>
  <c r="AE3219"/>
  <c r="AE971"/>
  <c r="AE1995"/>
  <c r="AE3019"/>
  <c r="AE343"/>
  <c r="AE855"/>
  <c r="AE1367"/>
  <c r="AE1879"/>
  <c r="AE2391"/>
  <c r="AE2903"/>
  <c r="AE3481"/>
  <c r="AE3303"/>
  <c r="AE1863"/>
  <c r="AE2119"/>
  <c r="AE2887"/>
  <c r="AE3143"/>
  <c r="AE95"/>
  <c r="AE351"/>
  <c r="AE1119"/>
  <c r="AE1375"/>
  <c r="AE2143"/>
  <c r="AE2399"/>
  <c r="AE3167"/>
  <c r="AE779"/>
  <c r="AE1803"/>
  <c r="AE2827"/>
  <c r="AE919"/>
  <c r="AE1943"/>
  <c r="AE2967"/>
  <c r="AE3227"/>
  <c r="AE3363"/>
  <c r="AE1359"/>
  <c r="AE2383"/>
  <c r="AE315"/>
  <c r="AE571"/>
  <c r="AE1339"/>
  <c r="AE1595"/>
  <c r="AE2363"/>
  <c r="AE2619"/>
  <c r="AE1671"/>
  <c r="AE2695"/>
  <c r="AE3493"/>
  <c r="AE3347"/>
  <c r="AE51"/>
  <c r="AE307"/>
  <c r="AE1075"/>
  <c r="AE1331"/>
  <c r="AE2099"/>
  <c r="AE2355"/>
  <c r="AE3123"/>
  <c r="AE331"/>
  <c r="AE587"/>
  <c r="AE1355"/>
  <c r="AE1611"/>
  <c r="AE2379"/>
  <c r="AE2635"/>
  <c r="AE2007"/>
  <c r="AE3031"/>
  <c r="AE3291"/>
  <c r="AE1336"/>
  <c r="AE744"/>
  <c r="AE1436"/>
  <c r="AE308"/>
  <c r="AE2704"/>
  <c r="AE1780"/>
  <c r="AE756"/>
  <c r="AE2348"/>
  <c r="AE2672"/>
  <c r="AE1468"/>
  <c r="AE3272"/>
  <c r="AE2284"/>
  <c r="AE236"/>
  <c r="AE596"/>
  <c r="AE1832"/>
  <c r="AE1264"/>
  <c r="AE260"/>
  <c r="AE3124"/>
  <c r="AE2100"/>
  <c r="AE1076"/>
  <c r="AE3280"/>
  <c r="AE2248"/>
  <c r="AE1224"/>
  <c r="AE2364"/>
  <c r="AE1340"/>
  <c r="AE316"/>
  <c r="AE1424"/>
  <c r="AE400"/>
  <c r="AE2532"/>
  <c r="AE484"/>
  <c r="AE248"/>
  <c r="AE2496"/>
  <c r="AE2772"/>
  <c r="AE1748"/>
  <c r="AE3428"/>
  <c r="AE3296"/>
  <c r="AE2264"/>
  <c r="AE1240"/>
  <c r="AE216"/>
  <c r="AE2316"/>
  <c r="AE1292"/>
  <c r="AE268"/>
  <c r="AE3352"/>
  <c r="AE904"/>
  <c r="AE3152"/>
  <c r="AE2212"/>
  <c r="AE3116"/>
  <c r="AE2176"/>
  <c r="AE284"/>
  <c r="AE2436"/>
  <c r="AE147"/>
  <c r="AE915"/>
  <c r="AE1171"/>
  <c r="AE1939"/>
  <c r="AE2195"/>
  <c r="AE2963"/>
  <c r="AE291"/>
  <c r="AE1315"/>
  <c r="AE2339"/>
  <c r="AE515"/>
  <c r="AE1027"/>
  <c r="AE1539"/>
  <c r="AE2051"/>
  <c r="AE2563"/>
  <c r="AE3075"/>
  <c r="AE623"/>
  <c r="AE879"/>
  <c r="AE1647"/>
  <c r="AE1903"/>
  <c r="AE2671"/>
  <c r="AE2927"/>
  <c r="AE539"/>
  <c r="AE795"/>
  <c r="AE1563"/>
  <c r="AE1819"/>
  <c r="AE2587"/>
  <c r="AE2843"/>
  <c r="AE3243"/>
  <c r="AE3379"/>
  <c r="AE3387"/>
  <c r="AE99"/>
  <c r="AE355"/>
  <c r="AE867"/>
  <c r="AE1123"/>
  <c r="AE1379"/>
  <c r="AE1891"/>
  <c r="AE2147"/>
  <c r="AE2403"/>
  <c r="AE2915"/>
  <c r="AE3171"/>
  <c r="AE579"/>
  <c r="AE1603"/>
  <c r="AE2627"/>
  <c r="AE743"/>
  <c r="AE1767"/>
  <c r="AE2791"/>
  <c r="AE275"/>
  <c r="AE531"/>
  <c r="AE787"/>
  <c r="AE1043"/>
  <c r="AE1299"/>
  <c r="AE1555"/>
  <c r="AE1811"/>
  <c r="AE2067"/>
  <c r="AE2323"/>
  <c r="AE2579"/>
  <c r="AE2835"/>
  <c r="AE3091"/>
  <c r="AE299"/>
  <c r="AE1323"/>
  <c r="AE2347"/>
  <c r="AE3335"/>
  <c r="AE163"/>
  <c r="AE931"/>
  <c r="AE1187"/>
  <c r="AE1955"/>
  <c r="AE2211"/>
  <c r="AE2979"/>
  <c r="AE643"/>
  <c r="AE899"/>
  <c r="AE1667"/>
  <c r="AE1923"/>
  <c r="AE2691"/>
  <c r="AE2947"/>
  <c r="AE551"/>
  <c r="AE1575"/>
  <c r="AE2599"/>
  <c r="AE3255"/>
  <c r="AE383"/>
  <c r="AE1407"/>
  <c r="AE2431"/>
  <c r="AE439"/>
  <c r="AE695"/>
  <c r="AE1463"/>
  <c r="AE1719"/>
  <c r="AE2487"/>
  <c r="AE2743"/>
  <c r="AE3259"/>
  <c r="AE995"/>
  <c r="AE2019"/>
  <c r="AE3043"/>
  <c r="AE79"/>
  <c r="AE911"/>
  <c r="AE1935"/>
  <c r="AE2959"/>
  <c r="AE123"/>
  <c r="AE1147"/>
  <c r="AE2171"/>
  <c r="AE3195"/>
  <c r="AE711"/>
  <c r="AE1735"/>
  <c r="AE371"/>
  <c r="AE627"/>
  <c r="AE1395"/>
  <c r="AE1651"/>
  <c r="AE2419"/>
  <c r="AE2675"/>
  <c r="AE479"/>
  <c r="AE1503"/>
  <c r="AE2527"/>
  <c r="AE139"/>
  <c r="AE1163"/>
  <c r="AE2187"/>
  <c r="AE1047"/>
  <c r="AE2071"/>
  <c r="AE3095"/>
  <c r="AE3235"/>
  <c r="AE1231"/>
  <c r="AE2255"/>
  <c r="AE519"/>
  <c r="AE1543"/>
  <c r="AE1799"/>
  <c r="AE2567"/>
  <c r="AE2823"/>
  <c r="AE3079"/>
  <c r="AE3339"/>
  <c r="AE3223"/>
  <c r="AE179"/>
  <c r="AE1203"/>
  <c r="AE2227"/>
  <c r="AE287"/>
  <c r="AE1311"/>
  <c r="AE2335"/>
  <c r="AE715"/>
  <c r="AE1739"/>
  <c r="AE2763"/>
  <c r="AE599"/>
  <c r="AE1623"/>
  <c r="AE2647"/>
  <c r="AE507"/>
  <c r="AE1531"/>
  <c r="AE2555"/>
  <c r="AE3283"/>
  <c r="AE3439"/>
  <c r="AE1011"/>
  <c r="AE2035"/>
  <c r="AE3059"/>
  <c r="AE863"/>
  <c r="AE1887"/>
  <c r="AE2911"/>
  <c r="AE267"/>
  <c r="AE1035"/>
  <c r="AE1291"/>
  <c r="AE2059"/>
  <c r="AE2315"/>
  <c r="AE3083"/>
  <c r="AE663"/>
  <c r="AE1687"/>
  <c r="AE2711"/>
  <c r="AE847"/>
  <c r="AE1103"/>
  <c r="AE1871"/>
  <c r="AE2127"/>
  <c r="AE2895"/>
  <c r="AE3151"/>
  <c r="AE391"/>
  <c r="AE2183"/>
  <c r="AE2951"/>
  <c r="AE3215"/>
  <c r="AE3351"/>
  <c r="AE927"/>
  <c r="AE1951"/>
  <c r="AE2975"/>
  <c r="AE75"/>
  <c r="AE1099"/>
  <c r="AE2123"/>
  <c r="AE3147"/>
  <c r="AE471"/>
  <c r="AE1495"/>
  <c r="AE2519"/>
  <c r="AE3295"/>
  <c r="AE2300"/>
  <c r="AE420"/>
  <c r="AE444"/>
  <c r="AE2368"/>
  <c r="AE808"/>
  <c r="AE600"/>
  <c r="AE2580"/>
  <c r="AE240"/>
  <c r="AE2308"/>
  <c r="AE1284"/>
  <c r="AE3482"/>
  <c r="AE792"/>
  <c r="AE2892"/>
  <c r="AE52"/>
  <c r="AE200"/>
  <c r="AE2448"/>
  <c r="AE1508"/>
  <c r="AE3432"/>
  <c r="AE1272"/>
  <c r="AE364"/>
  <c r="AE2652"/>
  <c r="AE3068"/>
  <c r="AE2044"/>
  <c r="AE2128"/>
  <c r="AE1104"/>
  <c r="AE1188"/>
  <c r="AE164"/>
  <c r="AE3000"/>
  <c r="AE1976"/>
  <c r="AE952"/>
  <c r="AE2092"/>
  <c r="AE1068"/>
  <c r="AE3200"/>
  <c r="AE1152"/>
  <c r="AE128"/>
  <c r="AE2452"/>
  <c r="AE1428"/>
  <c r="AE2332"/>
  <c r="AE1308"/>
  <c r="AE2416"/>
  <c r="AE1392"/>
  <c r="AE368"/>
  <c r="AE1412"/>
  <c r="AE388"/>
  <c r="AE195"/>
  <c r="AE451"/>
  <c r="AE1219"/>
  <c r="AE1475"/>
  <c r="AE2243"/>
  <c r="AE2499"/>
  <c r="AE303"/>
  <c r="AE815"/>
  <c r="AE1071"/>
  <c r="AE1327"/>
  <c r="AE1839"/>
  <c r="AE2095"/>
  <c r="AE2351"/>
  <c r="AE2863"/>
  <c r="AE3119"/>
  <c r="AE219"/>
  <c r="AE731"/>
  <c r="AE987"/>
  <c r="AE1243"/>
  <c r="AE1755"/>
  <c r="AE2011"/>
  <c r="AE2267"/>
  <c r="AE2779"/>
  <c r="AE3035"/>
  <c r="AE615"/>
  <c r="AE1639"/>
  <c r="AE2663"/>
  <c r="AE3359"/>
  <c r="AE447"/>
  <c r="AE703"/>
  <c r="AE1471"/>
  <c r="AE1727"/>
  <c r="AE2495"/>
  <c r="AE2751"/>
  <c r="AE759"/>
  <c r="AE1015"/>
  <c r="AE1783"/>
  <c r="AE2039"/>
  <c r="AE2807"/>
  <c r="AE3063"/>
  <c r="AE3323"/>
  <c r="AE547"/>
  <c r="AE1059"/>
  <c r="AE1571"/>
  <c r="AE2083"/>
  <c r="AE2595"/>
  <c r="AE3107"/>
  <c r="AE399"/>
  <c r="AE259"/>
  <c r="AE1283"/>
  <c r="AE2307"/>
  <c r="AE3399"/>
  <c r="AE211"/>
  <c r="AE467"/>
  <c r="AE1235"/>
  <c r="AE1491"/>
  <c r="AE2259"/>
  <c r="AE2515"/>
  <c r="AE3415"/>
  <c r="AE175"/>
  <c r="AE431"/>
  <c r="AE1199"/>
  <c r="AE1455"/>
  <c r="AE2223"/>
  <c r="AE2479"/>
  <c r="AE91"/>
  <c r="AE347"/>
  <c r="AE1115"/>
  <c r="AE1371"/>
  <c r="AE2139"/>
  <c r="AE2395"/>
  <c r="AE3163"/>
  <c r="AE231"/>
  <c r="AE487"/>
  <c r="AE1255"/>
  <c r="AE1511"/>
  <c r="AE2279"/>
  <c r="AE2535"/>
  <c r="AE3311"/>
  <c r="AE3307"/>
  <c r="AE63"/>
  <c r="AE319"/>
  <c r="AE575"/>
  <c r="AE831"/>
  <c r="AE1087"/>
  <c r="AE1343"/>
  <c r="AE1599"/>
  <c r="AE1855"/>
  <c r="AE2111"/>
  <c r="AE2367"/>
  <c r="AE2623"/>
  <c r="AE2879"/>
  <c r="AE3135"/>
  <c r="AE1067"/>
  <c r="AE2091"/>
  <c r="AE3115"/>
  <c r="AE119"/>
  <c r="AE375"/>
  <c r="AE631"/>
  <c r="AE887"/>
  <c r="AE1143"/>
  <c r="AE1399"/>
  <c r="AE1655"/>
  <c r="AE1911"/>
  <c r="AE2167"/>
  <c r="AE2423"/>
  <c r="AE2679"/>
  <c r="AE2935"/>
  <c r="AE3191"/>
  <c r="AE3451"/>
  <c r="AE3407"/>
  <c r="AE463"/>
  <c r="AE67"/>
  <c r="AE751"/>
  <c r="AE1775"/>
  <c r="AE2799"/>
  <c r="AE667"/>
  <c r="AE1691"/>
  <c r="AE2715"/>
  <c r="AE295"/>
  <c r="AE1319"/>
  <c r="AE2343"/>
  <c r="AE3391"/>
  <c r="AE83"/>
  <c r="AE339"/>
  <c r="AE595"/>
  <c r="AE851"/>
  <c r="AE1107"/>
  <c r="AE1363"/>
  <c r="AE1619"/>
  <c r="AE1875"/>
  <c r="AE2131"/>
  <c r="AE2387"/>
  <c r="AE2643"/>
  <c r="AE2899"/>
  <c r="AE3155"/>
  <c r="AE127"/>
  <c r="AE1151"/>
  <c r="AE2175"/>
  <c r="AE3199"/>
  <c r="AE107"/>
  <c r="AE875"/>
  <c r="AE1131"/>
  <c r="AE1899"/>
  <c r="AE2155"/>
  <c r="AE2923"/>
  <c r="AE3179"/>
  <c r="AE483"/>
  <c r="AE739"/>
  <c r="AE1507"/>
  <c r="AE1763"/>
  <c r="AE2531"/>
  <c r="AE2787"/>
  <c r="AE655"/>
  <c r="AE1423"/>
  <c r="AE1679"/>
  <c r="AE2447"/>
  <c r="AE2703"/>
  <c r="AE379"/>
  <c r="AE891"/>
  <c r="AE1403"/>
  <c r="AE1915"/>
  <c r="AE2427"/>
  <c r="AE2939"/>
  <c r="AE199"/>
  <c r="AE455"/>
  <c r="AE1223"/>
  <c r="AE1991"/>
  <c r="AE2247"/>
  <c r="AE2759"/>
  <c r="AE3015"/>
  <c r="AE3279"/>
  <c r="AE115"/>
  <c r="AE883"/>
  <c r="AE1139"/>
  <c r="AE1907"/>
  <c r="AE2163"/>
  <c r="AE2931"/>
  <c r="AE3187"/>
  <c r="AE223"/>
  <c r="AE991"/>
  <c r="AE1247"/>
  <c r="AE2015"/>
  <c r="AE2271"/>
  <c r="AE3039"/>
  <c r="AE395"/>
  <c r="AE907"/>
  <c r="AE1419"/>
  <c r="AE1931"/>
  <c r="AE2443"/>
  <c r="AE2955"/>
  <c r="AE791"/>
  <c r="AE1815"/>
  <c r="AE2839"/>
  <c r="AE975"/>
  <c r="AE1487"/>
  <c r="AE1999"/>
  <c r="AE2511"/>
  <c r="AE3023"/>
  <c r="AE443"/>
  <c r="AE1467"/>
  <c r="AE2491"/>
  <c r="AE2311"/>
  <c r="AE3343"/>
  <c r="AE435"/>
  <c r="AE947"/>
  <c r="AE1459"/>
  <c r="AE1971"/>
  <c r="AE2483"/>
  <c r="AE2995"/>
  <c r="AE543"/>
  <c r="AE1567"/>
  <c r="AE2591"/>
  <c r="AE203"/>
  <c r="AE459"/>
  <c r="AE1227"/>
  <c r="AE1483"/>
  <c r="AE2251"/>
  <c r="AE2507"/>
  <c r="AE3419"/>
  <c r="AE527"/>
  <c r="AE1551"/>
  <c r="AE2575"/>
  <c r="AE251"/>
  <c r="AE1275"/>
  <c r="AE2299"/>
  <c r="AE327"/>
  <c r="AE1351"/>
  <c r="AE3447"/>
  <c r="AE3287"/>
  <c r="AE243"/>
  <c r="AE1267"/>
  <c r="AE2291"/>
  <c r="AE607"/>
  <c r="AE1631"/>
  <c r="AE2655"/>
  <c r="AE151"/>
  <c r="AE407"/>
  <c r="AE1175"/>
  <c r="AE1431"/>
  <c r="AE2199"/>
  <c r="AE2455"/>
  <c r="AE3231"/>
  <c r="AE59"/>
  <c r="AE1083"/>
  <c r="AE2107"/>
  <c r="AE3131"/>
  <c r="AE135"/>
  <c r="AE1159"/>
  <c r="AE1415"/>
  <c r="AE819"/>
  <c r="AE1843"/>
  <c r="AE2867"/>
  <c r="AE159"/>
  <c r="AE671"/>
  <c r="AE1183"/>
  <c r="AE1695"/>
  <c r="AE2207"/>
  <c r="AE2719"/>
  <c r="AE843"/>
  <c r="AE1867"/>
  <c r="AE2891"/>
  <c r="AE727"/>
  <c r="AE1751"/>
  <c r="AE428"/>
  <c r="AE788"/>
  <c r="AE496"/>
  <c r="AE456"/>
  <c r="AE1764"/>
  <c r="AE2216"/>
  <c r="AE3264"/>
  <c r="AE1408"/>
  <c r="AE1668"/>
  <c r="AE528"/>
  <c r="AE3192"/>
  <c r="AE1144"/>
  <c r="AE1344"/>
  <c r="AE2644"/>
  <c r="AE1816"/>
  <c r="AE844"/>
  <c r="AE1632"/>
  <c r="AE2984"/>
  <c r="AE936"/>
  <c r="AE1628"/>
  <c r="AE604"/>
  <c r="AE2736"/>
  <c r="AE1712"/>
  <c r="AE688"/>
  <c r="AE2756"/>
  <c r="AE1732"/>
  <c r="AE708"/>
  <c r="AE2080"/>
  <c r="AE1056"/>
  <c r="AE2920"/>
  <c r="AE1896"/>
  <c r="AE963"/>
  <c r="AE1987"/>
  <c r="AE3011"/>
  <c r="AE559"/>
  <c r="AE1583"/>
  <c r="AE2607"/>
  <c r="AE475"/>
  <c r="AE1499"/>
  <c r="AE2523"/>
  <c r="AE359"/>
  <c r="AE871"/>
  <c r="AE1383"/>
  <c r="AE1895"/>
  <c r="AE2407"/>
  <c r="AE2919"/>
  <c r="AE3435"/>
  <c r="AE659"/>
  <c r="AE1683"/>
  <c r="AE2707"/>
  <c r="AE171"/>
  <c r="AE427"/>
  <c r="AE683"/>
  <c r="AE939"/>
  <c r="AE1195"/>
  <c r="AE1451"/>
  <c r="AE1707"/>
  <c r="AE1963"/>
  <c r="AE2219"/>
  <c r="AE2475"/>
  <c r="AE2731"/>
  <c r="AE2987"/>
  <c r="AE3207"/>
  <c r="AE3203"/>
  <c r="AE3470"/>
  <c r="AE803"/>
  <c r="AE1827"/>
  <c r="AE2851"/>
  <c r="AE367"/>
  <c r="AE1391"/>
  <c r="AE2415"/>
  <c r="AE283"/>
  <c r="AE1307"/>
  <c r="AE2331"/>
  <c r="AE935"/>
  <c r="AE1959"/>
  <c r="AE2983"/>
  <c r="AE255"/>
  <c r="AE511"/>
  <c r="AE767"/>
  <c r="AE1023"/>
  <c r="AE1279"/>
  <c r="AE1535"/>
  <c r="AE1791"/>
  <c r="AE2047"/>
  <c r="AE2303"/>
  <c r="AE2559"/>
  <c r="AE2815"/>
  <c r="AE3071"/>
  <c r="AE55"/>
  <c r="AE311"/>
  <c r="AE567"/>
  <c r="AE823"/>
  <c r="AE1079"/>
  <c r="AE1335"/>
  <c r="AE1591"/>
  <c r="AE1847"/>
  <c r="AE2103"/>
  <c r="AE2359"/>
  <c r="AE2615"/>
  <c r="AE2871"/>
  <c r="AE3127"/>
  <c r="AE3423"/>
  <c r="AE207"/>
  <c r="AE943"/>
  <c r="AE1967"/>
  <c r="AE2991"/>
  <c r="AE859"/>
  <c r="AE1883"/>
  <c r="AE2907"/>
  <c r="AE3443"/>
  <c r="AE555"/>
  <c r="AE811"/>
  <c r="AE1579"/>
  <c r="AE1835"/>
  <c r="AE2603"/>
  <c r="AE2859"/>
  <c r="AE3331"/>
  <c r="AE675"/>
  <c r="AE1699"/>
  <c r="AE2723"/>
  <c r="AE271"/>
  <c r="AE387"/>
  <c r="AE1411"/>
  <c r="AE2435"/>
  <c r="AE495"/>
  <c r="AE1007"/>
  <c r="AE1519"/>
  <c r="AE2031"/>
  <c r="AE2543"/>
  <c r="AE3055"/>
  <c r="AE411"/>
  <c r="AE923"/>
  <c r="AE1435"/>
  <c r="AE1947"/>
  <c r="AE2459"/>
  <c r="AE2971"/>
  <c r="AE807"/>
  <c r="AE1063"/>
  <c r="AE1831"/>
  <c r="AE2087"/>
  <c r="AE2855"/>
  <c r="AE3111"/>
  <c r="AE3383"/>
  <c r="AE3251"/>
  <c r="AE639"/>
  <c r="AE895"/>
  <c r="AE1663"/>
  <c r="AE1919"/>
  <c r="AE2687"/>
  <c r="AE2943"/>
  <c r="AE183"/>
  <c r="AE1207"/>
  <c r="AE2231"/>
  <c r="AE3263"/>
  <c r="AE635"/>
  <c r="AE1659"/>
  <c r="AE2683"/>
  <c r="AE1479"/>
  <c r="AE2503"/>
  <c r="AE3275"/>
  <c r="AE3411"/>
  <c r="AE651"/>
  <c r="AE1675"/>
  <c r="AE2699"/>
  <c r="AE3355"/>
  <c r="AE719"/>
  <c r="AE1743"/>
  <c r="AE2767"/>
  <c r="AE187"/>
  <c r="AE699"/>
  <c r="AE955"/>
  <c r="AE1211"/>
  <c r="AE1723"/>
  <c r="AE1979"/>
  <c r="AE2235"/>
  <c r="AE2747"/>
  <c r="AE3003"/>
  <c r="AE1031"/>
  <c r="AE691"/>
  <c r="AE1715"/>
  <c r="AE2739"/>
  <c r="AE799"/>
  <c r="AE1055"/>
  <c r="AE1823"/>
  <c r="AE2079"/>
  <c r="AE2847"/>
  <c r="AE3103"/>
  <c r="AE87"/>
  <c r="AE1111"/>
  <c r="AE2135"/>
  <c r="AE3159"/>
  <c r="AE3299"/>
  <c r="AE783"/>
  <c r="AE1039"/>
  <c r="AE1295"/>
  <c r="AE1807"/>
  <c r="AE2063"/>
  <c r="AE2319"/>
  <c r="AE2831"/>
  <c r="AE3087"/>
  <c r="AE763"/>
  <c r="AE1019"/>
  <c r="AE1787"/>
  <c r="AE2043"/>
  <c r="AE2811"/>
  <c r="AE3067"/>
  <c r="AE71"/>
  <c r="AE583"/>
  <c r="AE839"/>
  <c r="AE1095"/>
  <c r="AE1607"/>
  <c r="AE2375"/>
  <c r="AE2631"/>
  <c r="AE3454"/>
  <c r="AE3403"/>
  <c r="AE499"/>
  <c r="AE755"/>
  <c r="AE1523"/>
  <c r="AE1779"/>
  <c r="AE2547"/>
  <c r="AE2803"/>
  <c r="AE523"/>
  <c r="AE1547"/>
  <c r="AE2571"/>
  <c r="AE3367"/>
  <c r="AE591"/>
  <c r="AE1615"/>
  <c r="AE2639"/>
  <c r="AE827"/>
  <c r="AE1851"/>
  <c r="AE2875"/>
  <c r="AE647"/>
  <c r="AE903"/>
  <c r="AE1927"/>
  <c r="AE2439"/>
  <c r="AE3211"/>
  <c r="AE563"/>
  <c r="AE1587"/>
  <c r="AE2611"/>
  <c r="AE415"/>
  <c r="AE1439"/>
  <c r="AE2463"/>
  <c r="AE215"/>
  <c r="AE983"/>
  <c r="AE1239"/>
  <c r="AE2263"/>
  <c r="AE2775"/>
  <c r="AE3427"/>
  <c r="AE3438"/>
  <c r="AE3314"/>
  <c r="AE3302"/>
  <c r="AE3238"/>
  <c r="AE3098"/>
  <c r="AE2842"/>
  <c r="AE2586"/>
  <c r="AE2330"/>
  <c r="AE2074"/>
  <c r="AE1818"/>
  <c r="AE1562"/>
  <c r="AE1306"/>
  <c r="AE1050"/>
  <c r="AE794"/>
  <c r="AE538"/>
  <c r="AE282"/>
  <c r="AE2974"/>
  <c r="AE2718"/>
  <c r="AE2462"/>
  <c r="AE2206"/>
  <c r="AE1950"/>
  <c r="AE1694"/>
  <c r="AE1438"/>
  <c r="AE1182"/>
  <c r="AE926"/>
  <c r="AE670"/>
  <c r="AE414"/>
  <c r="AE3170"/>
  <c r="AE2914"/>
  <c r="AE2658"/>
  <c r="AE2402"/>
  <c r="AE2146"/>
  <c r="AE1890"/>
  <c r="AE1634"/>
  <c r="AE1378"/>
  <c r="AE1122"/>
  <c r="AE866"/>
  <c r="AE610"/>
  <c r="AE354"/>
  <c r="AE98"/>
  <c r="AE3469"/>
  <c r="AE3394"/>
  <c r="AE3202"/>
  <c r="AE3226"/>
  <c r="AE3050"/>
  <c r="AE2794"/>
  <c r="AE2538"/>
  <c r="AE2282"/>
  <c r="AE2026"/>
  <c r="AE1770"/>
  <c r="AE1514"/>
  <c r="AE1258"/>
  <c r="AE1002"/>
  <c r="AE746"/>
  <c r="AE490"/>
  <c r="AE234"/>
  <c r="AE494"/>
  <c r="AE174"/>
  <c r="AE3410"/>
  <c r="AE3430"/>
  <c r="AE3206"/>
  <c r="AE3066"/>
  <c r="AE2810"/>
  <c r="AE2554"/>
  <c r="AE2298"/>
  <c r="AE2042"/>
  <c r="AE1786"/>
  <c r="AE1530"/>
  <c r="AE1274"/>
  <c r="AE1018"/>
  <c r="AE762"/>
  <c r="AE506"/>
  <c r="AE250"/>
  <c r="AE3198"/>
  <c r="AE3006"/>
  <c r="AE2942"/>
  <c r="AE2750"/>
  <c r="AE2686"/>
  <c r="AE2494"/>
  <c r="AE2430"/>
  <c r="AE2238"/>
  <c r="AE2174"/>
  <c r="AE1982"/>
  <c r="AE1918"/>
  <c r="AE1726"/>
  <c r="AE1662"/>
  <c r="AE1470"/>
  <c r="AE1406"/>
  <c r="AE1214"/>
  <c r="AE1150"/>
  <c r="AE958"/>
  <c r="AE894"/>
  <c r="AE702"/>
  <c r="AE638"/>
  <c r="AE510"/>
  <c r="AE446"/>
  <c r="AE3138"/>
  <c r="AE3010"/>
  <c r="AE2882"/>
  <c r="AE2754"/>
  <c r="AE2626"/>
  <c r="AE2498"/>
  <c r="AE2370"/>
  <c r="AE2242"/>
  <c r="AE2114"/>
  <c r="AE1986"/>
  <c r="AE1858"/>
  <c r="AE1730"/>
  <c r="AE1602"/>
  <c r="AE1474"/>
  <c r="AE1346"/>
  <c r="AE1218"/>
  <c r="AE1090"/>
  <c r="AE962"/>
  <c r="AE834"/>
  <c r="AE706"/>
  <c r="AE578"/>
  <c r="AE450"/>
  <c r="AE322"/>
  <c r="AE3362"/>
  <c r="AE3350"/>
  <c r="AE3326"/>
  <c r="AE3262"/>
  <c r="AE3062"/>
  <c r="AE2998"/>
  <c r="AE2806"/>
  <c r="AE2742"/>
  <c r="AE2550"/>
  <c r="AE2486"/>
  <c r="AE2294"/>
  <c r="AE2230"/>
  <c r="AE2038"/>
  <c r="AE1974"/>
  <c r="AE1782"/>
  <c r="AE1718"/>
  <c r="AE1526"/>
  <c r="AE1462"/>
  <c r="AE1270"/>
  <c r="AE1206"/>
  <c r="AE1014"/>
  <c r="AE950"/>
  <c r="AE758"/>
  <c r="AE694"/>
  <c r="AE502"/>
  <c r="AE438"/>
  <c r="AE246"/>
  <c r="AE182"/>
  <c r="AE3150"/>
  <c r="AE2894"/>
  <c r="AE2638"/>
  <c r="AE2382"/>
  <c r="AE2126"/>
  <c r="AE1870"/>
  <c r="AE1614"/>
  <c r="AE1358"/>
  <c r="AE1102"/>
  <c r="AE846"/>
  <c r="AE590"/>
  <c r="AE398"/>
  <c r="AE334"/>
  <c r="AE142"/>
  <c r="AE78"/>
  <c r="AE3090"/>
  <c r="AE2834"/>
  <c r="AE2578"/>
  <c r="AE2322"/>
  <c r="AE2066"/>
  <c r="AE1810"/>
  <c r="AE1554"/>
  <c r="AE1298"/>
  <c r="AE1042"/>
  <c r="AE786"/>
  <c r="AE530"/>
  <c r="AE274"/>
  <c r="AE48"/>
  <c r="AE2958"/>
  <c r="AE2446"/>
  <c r="AE1934"/>
  <c r="AE1422"/>
  <c r="AE910"/>
  <c r="AE270"/>
  <c r="AE46"/>
  <c r="AE3492"/>
  <c r="AE3210"/>
  <c r="AE3214"/>
  <c r="AE2950"/>
  <c r="AE2694"/>
  <c r="AE2438"/>
  <c r="AE2182"/>
  <c r="AE1926"/>
  <c r="AE1670"/>
  <c r="AE1414"/>
  <c r="AE1158"/>
  <c r="AE902"/>
  <c r="AE646"/>
  <c r="AE390"/>
  <c r="AE134"/>
  <c r="AE49"/>
  <c r="AE3166"/>
  <c r="AE2910"/>
  <c r="AE2654"/>
  <c r="AE2398"/>
  <c r="AE2142"/>
  <c r="AE1886"/>
  <c r="AE1630"/>
  <c r="AE1374"/>
  <c r="AE1118"/>
  <c r="AE862"/>
  <c r="AE606"/>
  <c r="AE158"/>
  <c r="AE3106"/>
  <c r="AE3042"/>
  <c r="AE2850"/>
  <c r="AE2786"/>
  <c r="AE2594"/>
  <c r="AE2530"/>
  <c r="AE2338"/>
  <c r="AE2274"/>
  <c r="AE2082"/>
  <c r="AE2018"/>
  <c r="AE1826"/>
  <c r="AE1762"/>
  <c r="AE1570"/>
  <c r="AE1506"/>
  <c r="AE1314"/>
  <c r="AE1250"/>
  <c r="AE1058"/>
  <c r="AE994"/>
  <c r="AE802"/>
  <c r="AE738"/>
  <c r="AE546"/>
  <c r="AE482"/>
  <c r="AE290"/>
  <c r="AE226"/>
  <c r="AE3330"/>
  <c r="AE3318"/>
  <c r="AE3414"/>
  <c r="AE3418"/>
  <c r="AE3354"/>
  <c r="AE3294"/>
  <c r="AE3030"/>
  <c r="AE2774"/>
  <c r="AE2518"/>
  <c r="AE2262"/>
  <c r="AE2006"/>
  <c r="AE1750"/>
  <c r="AE1494"/>
  <c r="AE1238"/>
  <c r="AE982"/>
  <c r="AE726"/>
  <c r="AE470"/>
  <c r="AE214"/>
  <c r="AE3178"/>
  <c r="AE3114"/>
  <c r="AE2986"/>
  <c r="AE2922"/>
  <c r="AE2858"/>
  <c r="AE2730"/>
  <c r="AE2666"/>
  <c r="AE2602"/>
  <c r="AE2474"/>
  <c r="AE2410"/>
  <c r="AE2346"/>
  <c r="AE2218"/>
  <c r="AE2154"/>
  <c r="AE2090"/>
  <c r="AE1962"/>
  <c r="AE1898"/>
  <c r="AE1834"/>
  <c r="AE1706"/>
  <c r="AE1642"/>
  <c r="AE1578"/>
  <c r="AE1450"/>
  <c r="AE1386"/>
  <c r="AE1322"/>
  <c r="AE1194"/>
  <c r="AE1130"/>
  <c r="AE1066"/>
  <c r="AE938"/>
  <c r="AE874"/>
  <c r="AE810"/>
  <c r="AE682"/>
  <c r="AE618"/>
  <c r="AE554"/>
  <c r="AE426"/>
  <c r="AE362"/>
  <c r="AE298"/>
  <c r="AE170"/>
  <c r="AE106"/>
  <c r="AE47"/>
  <c r="AE3118"/>
  <c r="AE2862"/>
  <c r="AE2606"/>
  <c r="AE2350"/>
  <c r="AE2094"/>
  <c r="AE1838"/>
  <c r="AE1582"/>
  <c r="AE1326"/>
  <c r="AE1070"/>
  <c r="AE814"/>
  <c r="AE238"/>
  <c r="AE3122"/>
  <c r="AE2866"/>
  <c r="AE2610"/>
  <c r="AE2354"/>
  <c r="AE2098"/>
  <c r="AE1842"/>
  <c r="AE1586"/>
  <c r="AE1330"/>
  <c r="AE1074"/>
  <c r="AE818"/>
  <c r="AE562"/>
  <c r="AE306"/>
  <c r="AE242"/>
  <c r="AE50"/>
  <c r="AE3358"/>
  <c r="AE3334"/>
  <c r="AE3434"/>
  <c r="AE3390"/>
  <c r="AE3310"/>
  <c r="AE3246"/>
  <c r="AE3110"/>
  <c r="AE3046"/>
  <c r="AE2982"/>
  <c r="AE2854"/>
  <c r="AE2790"/>
  <c r="AE2726"/>
  <c r="AE2598"/>
  <c r="AE2534"/>
  <c r="AE2470"/>
  <c r="AE2342"/>
  <c r="AE2278"/>
  <c r="AE2214"/>
  <c r="AE2086"/>
  <c r="AE2022"/>
  <c r="AE1958"/>
  <c r="AE1830"/>
  <c r="AE1766"/>
  <c r="AE1702"/>
  <c r="AE1574"/>
  <c r="AE1510"/>
  <c r="AE1446"/>
  <c r="AE1318"/>
  <c r="AE1254"/>
  <c r="AE1190"/>
  <c r="AE1062"/>
  <c r="AE998"/>
  <c r="AE934"/>
  <c r="AE806"/>
  <c r="AE742"/>
  <c r="AE678"/>
  <c r="AE550"/>
  <c r="AE486"/>
  <c r="AE422"/>
  <c r="AE294"/>
  <c r="AE230"/>
  <c r="AE166"/>
  <c r="AE3002"/>
  <c r="AE2746"/>
  <c r="AE2490"/>
  <c r="AE2234"/>
  <c r="AE1978"/>
  <c r="AE1722"/>
  <c r="AE1466"/>
  <c r="AE1210"/>
  <c r="AE954"/>
  <c r="AE698"/>
  <c r="AE442"/>
  <c r="AE186"/>
  <c r="AE3134"/>
  <c r="AE2878"/>
  <c r="AE2622"/>
  <c r="AE2366"/>
  <c r="AE2110"/>
  <c r="AE1854"/>
  <c r="AE1598"/>
  <c r="AE1342"/>
  <c r="AE1086"/>
  <c r="AE830"/>
  <c r="AE574"/>
  <c r="AE254"/>
  <c r="AE2946"/>
  <c r="AE2690"/>
  <c r="AE2434"/>
  <c r="AE2178"/>
  <c r="AE1922"/>
  <c r="AE1666"/>
  <c r="AE1410"/>
  <c r="AE1154"/>
  <c r="AE898"/>
  <c r="AE642"/>
  <c r="AE386"/>
  <c r="AE130"/>
  <c r="AE3406"/>
  <c r="AE3298"/>
  <c r="AE3234"/>
  <c r="AE3286"/>
  <c r="AE3222"/>
  <c r="AE3386"/>
  <c r="AE3190"/>
  <c r="AE2934"/>
  <c r="AE2678"/>
  <c r="AE2422"/>
  <c r="AE2166"/>
  <c r="AE1910"/>
  <c r="AE1654"/>
  <c r="AE1398"/>
  <c r="AE1142"/>
  <c r="AE886"/>
  <c r="AE630"/>
  <c r="AE374"/>
  <c r="AE118"/>
  <c r="AE3082"/>
  <c r="AE3018"/>
  <c r="AE2954"/>
  <c r="AE2826"/>
  <c r="AE2762"/>
  <c r="AE2698"/>
  <c r="AE2570"/>
  <c r="AE2506"/>
  <c r="AE2442"/>
  <c r="AE2314"/>
  <c r="AE2250"/>
  <c r="AE2186"/>
  <c r="AE2058"/>
  <c r="AE1994"/>
  <c r="AE1930"/>
  <c r="AE1802"/>
  <c r="AE1738"/>
  <c r="AE1674"/>
  <c r="AE1546"/>
  <c r="AE1482"/>
  <c r="AE1418"/>
  <c r="AE1290"/>
  <c r="AE1226"/>
  <c r="AE1162"/>
  <c r="AE1034"/>
  <c r="AE970"/>
  <c r="AE906"/>
  <c r="AE778"/>
  <c r="AE714"/>
  <c r="AE650"/>
  <c r="AE522"/>
  <c r="AE458"/>
  <c r="AE394"/>
  <c r="AE266"/>
  <c r="AE202"/>
  <c r="AE138"/>
  <c r="AE3086"/>
  <c r="AE3022"/>
  <c r="AE2830"/>
  <c r="AE2766"/>
  <c r="AE2574"/>
  <c r="AE2510"/>
  <c r="AE2318"/>
  <c r="AE2254"/>
  <c r="AE2062"/>
  <c r="AE1998"/>
  <c r="AE1806"/>
  <c r="AE1742"/>
  <c r="AE1550"/>
  <c r="AE1486"/>
  <c r="AE1294"/>
  <c r="AE1230"/>
  <c r="AE1038"/>
  <c r="AE974"/>
  <c r="AE782"/>
  <c r="AE718"/>
  <c r="AE3154"/>
  <c r="AE2898"/>
  <c r="AE2642"/>
  <c r="AE2386"/>
  <c r="AE2130"/>
  <c r="AE1874"/>
  <c r="AE1618"/>
  <c r="AE1362"/>
  <c r="AE1106"/>
  <c r="AE850"/>
  <c r="AE594"/>
  <c r="AE338"/>
  <c r="AE82"/>
  <c r="AE2702"/>
  <c r="AE1678"/>
  <c r="AE526"/>
  <c r="AE3442"/>
  <c r="AE3378"/>
  <c r="AE3250"/>
  <c r="AE3382"/>
  <c r="AE3402"/>
  <c r="AE3338"/>
  <c r="AE3453"/>
  <c r="AE3342"/>
  <c r="AE3142"/>
  <c r="AE3078"/>
  <c r="AE2886"/>
  <c r="AE2822"/>
  <c r="AE2630"/>
  <c r="AE2566"/>
  <c r="AE2374"/>
  <c r="AE2310"/>
  <c r="AE2118"/>
  <c r="AE2054"/>
  <c r="AE1862"/>
  <c r="AE1798"/>
  <c r="AE1606"/>
  <c r="AE1542"/>
  <c r="AE1350"/>
  <c r="AE1286"/>
  <c r="AE1094"/>
  <c r="AE1030"/>
  <c r="AE838"/>
  <c r="AE774"/>
  <c r="AE582"/>
  <c r="AE518"/>
  <c r="AE326"/>
  <c r="AE262"/>
  <c r="AE70"/>
  <c r="AE3034"/>
  <c r="AE2778"/>
  <c r="AE2522"/>
  <c r="AE2266"/>
  <c r="AE2010"/>
  <c r="AE1754"/>
  <c r="AE1498"/>
  <c r="AE1242"/>
  <c r="AE986"/>
  <c r="AE730"/>
  <c r="AE474"/>
  <c r="AE218"/>
  <c r="AE3102"/>
  <c r="AE3038"/>
  <c r="AE2846"/>
  <c r="AE2782"/>
  <c r="AE2590"/>
  <c r="AE2526"/>
  <c r="AE2334"/>
  <c r="AE2270"/>
  <c r="AE2078"/>
  <c r="AE2014"/>
  <c r="AE1822"/>
  <c r="AE1758"/>
  <c r="AE1566"/>
  <c r="AE1502"/>
  <c r="AE1310"/>
  <c r="AE1246"/>
  <c r="AE1054"/>
  <c r="AE990"/>
  <c r="AE798"/>
  <c r="AE734"/>
  <c r="AE542"/>
  <c r="AE478"/>
  <c r="AE350"/>
  <c r="AE222"/>
  <c r="AE94"/>
  <c r="AE3230"/>
  <c r="AE2966"/>
  <c r="AE2710"/>
  <c r="AE2454"/>
  <c r="AE2198"/>
  <c r="AE1942"/>
  <c r="AE1686"/>
  <c r="AE1430"/>
  <c r="AE1174"/>
  <c r="AE918"/>
  <c r="AE662"/>
  <c r="AE406"/>
  <c r="AE150"/>
  <c r="AE558"/>
  <c r="AE3186"/>
  <c r="AE2930"/>
  <c r="AE2674"/>
  <c r="AE2418"/>
  <c r="AE2162"/>
  <c r="AE1906"/>
  <c r="AE1650"/>
  <c r="AE1394"/>
  <c r="AE1138"/>
  <c r="AE882"/>
  <c r="AE626"/>
  <c r="AE370"/>
  <c r="AE114"/>
  <c r="AE3346"/>
  <c r="AE3194"/>
  <c r="AE2938"/>
  <c r="AE2682"/>
  <c r="AE2426"/>
  <c r="AE2170"/>
  <c r="AE1914"/>
  <c r="AE1658"/>
  <c r="AE1402"/>
  <c r="AE1146"/>
  <c r="AE890"/>
  <c r="AE634"/>
  <c r="AE378"/>
  <c r="AE122"/>
  <c r="AE318"/>
  <c r="AE62"/>
  <c r="AE3322"/>
  <c r="AE3258"/>
  <c r="AE462"/>
  <c r="AE3366"/>
  <c r="AE3274"/>
  <c r="AE3278"/>
  <c r="AE3014"/>
  <c r="AE2758"/>
  <c r="AE2502"/>
  <c r="AE2246"/>
  <c r="AE1990"/>
  <c r="AE1734"/>
  <c r="AE1478"/>
  <c r="AE1222"/>
  <c r="AE966"/>
  <c r="AE710"/>
  <c r="AE454"/>
  <c r="AE198"/>
  <c r="AE3162"/>
  <c r="AE2970"/>
  <c r="AE2906"/>
  <c r="AE2714"/>
  <c r="AE2650"/>
  <c r="AE2458"/>
  <c r="AE2394"/>
  <c r="AE2202"/>
  <c r="AE2138"/>
  <c r="AE1946"/>
  <c r="AE1882"/>
  <c r="AE1690"/>
  <c r="AE1626"/>
  <c r="AE1434"/>
  <c r="AE1370"/>
  <c r="AE1178"/>
  <c r="AE1114"/>
  <c r="AE922"/>
  <c r="AE858"/>
  <c r="AE666"/>
  <c r="AE602"/>
  <c r="AE410"/>
  <c r="AE346"/>
  <c r="AE154"/>
  <c r="AE90"/>
  <c r="AE286"/>
  <c r="AE2978"/>
  <c r="AE2722"/>
  <c r="AE2466"/>
  <c r="AE2210"/>
  <c r="AE1954"/>
  <c r="AE1698"/>
  <c r="AE1442"/>
  <c r="AE1186"/>
  <c r="AE930"/>
  <c r="AE674"/>
  <c r="AE418"/>
  <c r="AE162"/>
  <c r="AE3266"/>
  <c r="AE3398"/>
  <c r="AE3254"/>
  <c r="AE3290"/>
  <c r="AE3374"/>
  <c r="AE3158"/>
  <c r="AE3094"/>
  <c r="AE2902"/>
  <c r="AE2838"/>
  <c r="AE2646"/>
  <c r="AE2582"/>
  <c r="AE2390"/>
  <c r="AE2326"/>
  <c r="AE2134"/>
  <c r="AE2070"/>
  <c r="AE1878"/>
  <c r="AE1814"/>
  <c r="AE1622"/>
  <c r="AE1558"/>
  <c r="AE1366"/>
  <c r="AE1302"/>
  <c r="AE1110"/>
  <c r="AE1046"/>
  <c r="AE854"/>
  <c r="AE790"/>
  <c r="AE598"/>
  <c r="AE534"/>
  <c r="AE342"/>
  <c r="AE278"/>
  <c r="AE86"/>
  <c r="AE3182"/>
  <c r="AE3054"/>
  <c r="AE2990"/>
  <c r="AE2926"/>
  <c r="AE2798"/>
  <c r="AE2734"/>
  <c r="AE2670"/>
  <c r="AE2542"/>
  <c r="AE2478"/>
  <c r="AE2414"/>
  <c r="AE2286"/>
  <c r="AE2222"/>
  <c r="AE2158"/>
  <c r="AE2030"/>
  <c r="AE1966"/>
  <c r="AE1902"/>
  <c r="AE1774"/>
  <c r="AE1710"/>
  <c r="AE1646"/>
  <c r="AE1518"/>
  <c r="AE1454"/>
  <c r="AE1390"/>
  <c r="AE1262"/>
  <c r="AE1198"/>
  <c r="AE1134"/>
  <c r="AE1006"/>
  <c r="AE942"/>
  <c r="AE878"/>
  <c r="AE750"/>
  <c r="AE686"/>
  <c r="AE622"/>
  <c r="AE430"/>
  <c r="AE366"/>
  <c r="AE302"/>
  <c r="AE110"/>
  <c r="AE3058"/>
  <c r="AE2994"/>
  <c r="AE2802"/>
  <c r="AE2738"/>
  <c r="AE2546"/>
  <c r="AE2482"/>
  <c r="AE2290"/>
  <c r="AE2226"/>
  <c r="AE2034"/>
  <c r="AE1970"/>
  <c r="AE1778"/>
  <c r="AE1714"/>
  <c r="AE1522"/>
  <c r="AE1458"/>
  <c r="AE1266"/>
  <c r="AE1202"/>
  <c r="AE1010"/>
  <c r="AE946"/>
  <c r="AE754"/>
  <c r="AE690"/>
  <c r="AE498"/>
  <c r="AE434"/>
  <c r="AE178"/>
  <c r="AE3282"/>
  <c r="AE3218"/>
  <c r="AE3270"/>
  <c r="AE3446"/>
  <c r="AE3370"/>
  <c r="AE3306"/>
  <c r="AE3242"/>
  <c r="AE3174"/>
  <c r="AE2918"/>
  <c r="AE2662"/>
  <c r="AE2406"/>
  <c r="AE2150"/>
  <c r="AE1894"/>
  <c r="AE1638"/>
  <c r="AE1382"/>
  <c r="AE1126"/>
  <c r="AE870"/>
  <c r="AE614"/>
  <c r="AE358"/>
  <c r="AE102"/>
  <c r="AE3130"/>
  <c r="AE2874"/>
  <c r="AE2618"/>
  <c r="AE2362"/>
  <c r="AE2106"/>
  <c r="AE1850"/>
  <c r="AE1594"/>
  <c r="AE1338"/>
  <c r="AE1082"/>
  <c r="AE826"/>
  <c r="AE570"/>
  <c r="AE314"/>
  <c r="AE58"/>
  <c r="AE3070"/>
  <c r="AE2814"/>
  <c r="AE2558"/>
  <c r="AE2302"/>
  <c r="AE2046"/>
  <c r="AE1790"/>
  <c r="AE1534"/>
  <c r="AE1278"/>
  <c r="AE1022"/>
  <c r="AE766"/>
  <c r="AE382"/>
  <c r="AE190"/>
  <c r="AE126"/>
  <c r="AE3074"/>
  <c r="AE2818"/>
  <c r="AE2562"/>
  <c r="AE2306"/>
  <c r="AE2050"/>
  <c r="AE1794"/>
  <c r="AE1538"/>
  <c r="AE1282"/>
  <c r="AE1026"/>
  <c r="AE770"/>
  <c r="AE514"/>
  <c r="AE258"/>
  <c r="AE194"/>
  <c r="AE66"/>
  <c r="AE3426"/>
  <c r="AE3480"/>
  <c r="AE3450"/>
  <c r="AE3422"/>
  <c r="AE3126"/>
  <c r="AE2870"/>
  <c r="AE2614"/>
  <c r="AE2358"/>
  <c r="AE2102"/>
  <c r="AE1846"/>
  <c r="AE1590"/>
  <c r="AE1334"/>
  <c r="AE1078"/>
  <c r="AE822"/>
  <c r="AE566"/>
  <c r="AE310"/>
  <c r="AE54"/>
  <c r="AE3146"/>
  <c r="AE2890"/>
  <c r="AE2634"/>
  <c r="AE2378"/>
  <c r="AE2122"/>
  <c r="AE1866"/>
  <c r="AE1610"/>
  <c r="AE1354"/>
  <c r="AE1098"/>
  <c r="AE842"/>
  <c r="AE586"/>
  <c r="AE330"/>
  <c r="AE74"/>
  <c r="AE206"/>
  <c r="AE3026"/>
  <c r="AE2962"/>
  <c r="AE2770"/>
  <c r="AE2706"/>
  <c r="AE2514"/>
  <c r="AE2450"/>
  <c r="AE2258"/>
  <c r="AE2194"/>
  <c r="AE2002"/>
  <c r="AE1938"/>
  <c r="AE1746"/>
  <c r="AE1682"/>
  <c r="AE1490"/>
  <c r="AE1426"/>
  <c r="AE1234"/>
  <c r="AE1170"/>
  <c r="AE978"/>
  <c r="AE914"/>
  <c r="AE722"/>
  <c r="AE658"/>
  <c r="AE466"/>
  <c r="AE402"/>
  <c r="AE210"/>
  <c r="AE146"/>
  <c r="AE45"/>
  <c r="AE2190"/>
  <c r="AE1166"/>
  <c r="AE654"/>
  <c r="X1" i="6"/>
  <c r="X5"/>
  <c r="X15"/>
  <c r="X6"/>
  <c r="X4"/>
  <c r="X16"/>
  <c r="X11"/>
  <c r="X3"/>
  <c r="X7"/>
  <c r="X14"/>
  <c r="X10"/>
  <c r="X8"/>
  <c r="X9"/>
  <c r="X13"/>
  <c r="X18"/>
  <c r="X17"/>
  <c r="X12"/>
  <c r="C30"/>
  <c r="G74"/>
  <c r="C25"/>
  <c r="C29"/>
  <c r="G73" s="1"/>
  <c r="G69"/>
  <c r="X23"/>
  <c r="X777"/>
  <c r="X761"/>
  <c r="X745"/>
  <c r="X729"/>
  <c r="X713"/>
  <c r="X697"/>
  <c r="X681"/>
  <c r="X665"/>
  <c r="X649"/>
  <c r="X633"/>
  <c r="X617"/>
  <c r="X601"/>
  <c r="X585"/>
  <c r="X569"/>
  <c r="X553"/>
  <c r="X537"/>
  <c r="X521"/>
  <c r="X505"/>
  <c r="X489"/>
  <c r="X473"/>
  <c r="X457"/>
  <c r="X441"/>
  <c r="X425"/>
  <c r="X409"/>
  <c r="X393"/>
  <c r="X377"/>
  <c r="X361"/>
  <c r="X329"/>
  <c r="X313"/>
  <c r="X297"/>
  <c r="X281"/>
  <c r="X265"/>
  <c r="X249"/>
  <c r="X233"/>
  <c r="X217"/>
  <c r="X201"/>
  <c r="X185"/>
  <c r="X169"/>
  <c r="X153"/>
  <c r="X137"/>
  <c r="X121"/>
  <c r="X105"/>
  <c r="X89"/>
  <c r="X73"/>
  <c r="X57"/>
  <c r="X41"/>
  <c r="X2422"/>
  <c r="X2406"/>
  <c r="X2390"/>
  <c r="X2374"/>
  <c r="X2358"/>
  <c r="X2342"/>
  <c r="X2326"/>
  <c r="X2310"/>
  <c r="X2294"/>
  <c r="X2278"/>
  <c r="X2262"/>
  <c r="X2246"/>
  <c r="X2230"/>
  <c r="X2214"/>
  <c r="X2198"/>
  <c r="X2182"/>
  <c r="X2166"/>
  <c r="X2150"/>
  <c r="X2134"/>
  <c r="X2118"/>
  <c r="X2102"/>
  <c r="X2086"/>
  <c r="X2070"/>
  <c r="X2054"/>
  <c r="X2038"/>
  <c r="X2022"/>
  <c r="X2006"/>
  <c r="X1990"/>
  <c r="X1974"/>
  <c r="X1958"/>
  <c r="X1942"/>
  <c r="X1926"/>
  <c r="X1910"/>
  <c r="X1894"/>
  <c r="X1878"/>
  <c r="X1862"/>
  <c r="X1846"/>
  <c r="X1830"/>
  <c r="X1814"/>
  <c r="X1798"/>
  <c r="X1782"/>
  <c r="X1766"/>
  <c r="X1750"/>
  <c r="X1734"/>
  <c r="X1718"/>
  <c r="X1702"/>
  <c r="X1686"/>
  <c r="X1670"/>
  <c r="X1654"/>
  <c r="X1638"/>
  <c r="X1622"/>
  <c r="X1606"/>
  <c r="X1590"/>
  <c r="X1574"/>
  <c r="X1558"/>
  <c r="X1542"/>
  <c r="X1526"/>
  <c r="X1510"/>
  <c r="X1494"/>
  <c r="X1478"/>
  <c r="X1462"/>
  <c r="X1446"/>
  <c r="X1430"/>
  <c r="X1414"/>
  <c r="X1398"/>
  <c r="X1382"/>
  <c r="X1366"/>
  <c r="X1350"/>
  <c r="X1334"/>
  <c r="X1318"/>
  <c r="X1302"/>
  <c r="X1286"/>
  <c r="X1270"/>
  <c r="X1254"/>
  <c r="X1238"/>
  <c r="X1222"/>
  <c r="X1206"/>
  <c r="X1190"/>
  <c r="X1174"/>
  <c r="X1158"/>
  <c r="X1142"/>
  <c r="X1126"/>
  <c r="X1110"/>
  <c r="X1094"/>
  <c r="X1078"/>
  <c r="X1062"/>
  <c r="X1046"/>
  <c r="X1030"/>
  <c r="X1014"/>
  <c r="X998"/>
  <c r="X982"/>
  <c r="X966"/>
  <c r="X950"/>
  <c r="X934"/>
  <c r="X918"/>
  <c r="X902"/>
  <c r="X886"/>
  <c r="X870"/>
  <c r="X854"/>
  <c r="X838"/>
  <c r="X822"/>
  <c r="X806"/>
  <c r="X790"/>
  <c r="X774"/>
  <c r="X758"/>
  <c r="X742"/>
  <c r="X726"/>
  <c r="X710"/>
  <c r="X694"/>
  <c r="X678"/>
  <c r="X662"/>
  <c r="X646"/>
  <c r="X630"/>
  <c r="X614"/>
  <c r="X598"/>
  <c r="X582"/>
  <c r="X566"/>
  <c r="X550"/>
  <c r="X534"/>
  <c r="X518"/>
  <c r="X502"/>
  <c r="X486"/>
  <c r="X470"/>
  <c r="X454"/>
  <c r="X438"/>
  <c r="X422"/>
  <c r="X406"/>
  <c r="X390"/>
  <c r="X374"/>
  <c r="X358"/>
  <c r="X342"/>
  <c r="X326"/>
  <c r="X310"/>
  <c r="X294"/>
  <c r="X278"/>
  <c r="X262"/>
  <c r="X246"/>
  <c r="X230"/>
  <c r="X214"/>
  <c r="X198"/>
  <c r="X182"/>
  <c r="X166"/>
  <c r="X150"/>
  <c r="X134"/>
  <c r="X118"/>
  <c r="X102"/>
  <c r="X86"/>
  <c r="X70"/>
  <c r="X54"/>
  <c r="X38"/>
  <c r="X2423"/>
  <c r="X2407"/>
  <c r="X2391"/>
  <c r="X2375"/>
  <c r="X2359"/>
  <c r="X2343"/>
  <c r="X2327"/>
  <c r="X2311"/>
  <c r="X2295"/>
  <c r="X2279"/>
  <c r="X2263"/>
  <c r="X2247"/>
  <c r="X2231"/>
  <c r="X2215"/>
  <c r="X2199"/>
  <c r="X2183"/>
  <c r="X2167"/>
  <c r="X2151"/>
  <c r="X2135"/>
  <c r="X2119"/>
  <c r="X2103"/>
  <c r="X2087"/>
  <c r="X2071"/>
  <c r="X2055"/>
  <c r="X2039"/>
  <c r="X2023"/>
  <c r="X2007"/>
  <c r="X1991"/>
  <c r="X1975"/>
  <c r="X1959"/>
  <c r="X1943"/>
  <c r="X1927"/>
  <c r="X1911"/>
  <c r="X1895"/>
  <c r="X1879"/>
  <c r="X1863"/>
  <c r="X1847"/>
  <c r="X1831"/>
  <c r="X1815"/>
  <c r="X1799"/>
  <c r="X1783"/>
  <c r="X1767"/>
  <c r="X1751"/>
  <c r="X1735"/>
  <c r="X1719"/>
  <c r="X1703"/>
  <c r="X1687"/>
  <c r="X1671"/>
  <c r="X1655"/>
  <c r="X1639"/>
  <c r="X1623"/>
  <c r="X1607"/>
  <c r="X1591"/>
  <c r="X1575"/>
  <c r="X1559"/>
  <c r="X1543"/>
  <c r="X1527"/>
  <c r="X1511"/>
  <c r="X1495"/>
  <c r="X1479"/>
  <c r="X1463"/>
  <c r="X1447"/>
  <c r="X1431"/>
  <c r="X1415"/>
  <c r="X1399"/>
  <c r="X1383"/>
  <c r="X1367"/>
  <c r="X1351"/>
  <c r="X1335"/>
  <c r="X1319"/>
  <c r="X1303"/>
  <c r="X1287"/>
  <c r="X1271"/>
  <c r="X1255"/>
  <c r="X1239"/>
  <c r="X1223"/>
  <c r="X1207"/>
  <c r="X1191"/>
  <c r="X1175"/>
  <c r="X1159"/>
  <c r="X1143"/>
  <c r="X1127"/>
  <c r="X1111"/>
  <c r="X1095"/>
  <c r="X1079"/>
  <c r="X1063"/>
  <c r="X1047"/>
  <c r="X1031"/>
  <c r="X1015"/>
  <c r="X999"/>
  <c r="X983"/>
  <c r="X967"/>
  <c r="X951"/>
  <c r="X935"/>
  <c r="X919"/>
  <c r="X903"/>
  <c r="X887"/>
  <c r="X871"/>
  <c r="X855"/>
  <c r="X839"/>
  <c r="X823"/>
  <c r="X807"/>
  <c r="X791"/>
  <c r="X775"/>
  <c r="X759"/>
  <c r="X743"/>
  <c r="X727"/>
  <c r="X711"/>
  <c r="X695"/>
  <c r="X679"/>
  <c r="X663"/>
  <c r="X647"/>
  <c r="X631"/>
  <c r="X615"/>
  <c r="X599"/>
  <c r="X583"/>
  <c r="X567"/>
  <c r="X551"/>
  <c r="X535"/>
  <c r="X519"/>
  <c r="X503"/>
  <c r="X487"/>
  <c r="X471"/>
  <c r="X455"/>
  <c r="X439"/>
  <c r="X423"/>
  <c r="X407"/>
  <c r="X391"/>
  <c r="X375"/>
  <c r="X359"/>
  <c r="X343"/>
  <c r="X327"/>
  <c r="X311"/>
  <c r="X295"/>
  <c r="X279"/>
  <c r="X263"/>
  <c r="X247"/>
  <c r="X231"/>
  <c r="X215"/>
  <c r="X199"/>
  <c r="X183"/>
  <c r="X167"/>
  <c r="X151"/>
  <c r="X135"/>
  <c r="X119"/>
  <c r="X103"/>
  <c r="X87"/>
  <c r="X71"/>
  <c r="X55"/>
  <c r="X39"/>
  <c r="X2436"/>
  <c r="X2420"/>
  <c r="X2404"/>
  <c r="X2388"/>
  <c r="X2372"/>
  <c r="X2356"/>
  <c r="X2340"/>
  <c r="X2324"/>
  <c r="X2308"/>
  <c r="X2292"/>
  <c r="X2276"/>
  <c r="X2260"/>
  <c r="X2244"/>
  <c r="X2228"/>
  <c r="X2212"/>
  <c r="X2196"/>
  <c r="X2180"/>
  <c r="X2164"/>
  <c r="X2148"/>
  <c r="X2132"/>
  <c r="X2116"/>
  <c r="X2100"/>
  <c r="X2084"/>
  <c r="X2068"/>
  <c r="X2052"/>
  <c r="X2036"/>
  <c r="X2020"/>
  <c r="X2004"/>
  <c r="X1988"/>
  <c r="X1972"/>
  <c r="X1956"/>
  <c r="X1940"/>
  <c r="X1924"/>
  <c r="X1908"/>
  <c r="X1892"/>
  <c r="X1876"/>
  <c r="X1860"/>
  <c r="X1844"/>
  <c r="X1828"/>
  <c r="X1812"/>
  <c r="X1796"/>
  <c r="X1780"/>
  <c r="X1764"/>
  <c r="X1748"/>
  <c r="X1732"/>
  <c r="X1716"/>
  <c r="X1700"/>
  <c r="X1684"/>
  <c r="X1668"/>
  <c r="X1652"/>
  <c r="X1636"/>
  <c r="X1620"/>
  <c r="X1604"/>
  <c r="X1588"/>
  <c r="X1572"/>
  <c r="X1556"/>
  <c r="X1540"/>
  <c r="X1524"/>
  <c r="X1508"/>
  <c r="X1492"/>
  <c r="X1476"/>
  <c r="X1460"/>
  <c r="X1444"/>
  <c r="X1428"/>
  <c r="X1412"/>
  <c r="X1396"/>
  <c r="X1380"/>
  <c r="X1364"/>
  <c r="X1348"/>
  <c r="X1332"/>
  <c r="X1316"/>
  <c r="X1300"/>
  <c r="X1284"/>
  <c r="X1268"/>
  <c r="X1252"/>
  <c r="X1236"/>
  <c r="X1220"/>
  <c r="X1204"/>
  <c r="X1188"/>
  <c r="X1172"/>
  <c r="X1156"/>
  <c r="X1140"/>
  <c r="X1124"/>
  <c r="X1108"/>
  <c r="X1092"/>
  <c r="X1076"/>
  <c r="X1060"/>
  <c r="X1044"/>
  <c r="X1028"/>
  <c r="X1012"/>
  <c r="X996"/>
  <c r="X980"/>
  <c r="X964"/>
  <c r="X948"/>
  <c r="X932"/>
  <c r="X916"/>
  <c r="X900"/>
  <c r="X884"/>
  <c r="X3493"/>
  <c r="X3494"/>
  <c r="X3478"/>
  <c r="X3462"/>
  <c r="X3446"/>
  <c r="X3430"/>
  <c r="X3414"/>
  <c r="X3398"/>
  <c r="X3382"/>
  <c r="X3366"/>
  <c r="X3350"/>
  <c r="X3334"/>
  <c r="X3318"/>
  <c r="X3302"/>
  <c r="X3286"/>
  <c r="X3270"/>
  <c r="X3254"/>
  <c r="X3238"/>
  <c r="X3222"/>
  <c r="X3206"/>
  <c r="X3190"/>
  <c r="X3174"/>
  <c r="X3158"/>
  <c r="X3142"/>
  <c r="X3126"/>
  <c r="X3110"/>
  <c r="X3094"/>
  <c r="X3078"/>
  <c r="X3062"/>
  <c r="X3046"/>
  <c r="X3030"/>
  <c r="X3014"/>
  <c r="X2998"/>
  <c r="X2982"/>
  <c r="X2966"/>
  <c r="X2950"/>
  <c r="X2934"/>
  <c r="X2918"/>
  <c r="X2902"/>
  <c r="X2886"/>
  <c r="X2870"/>
  <c r="X2854"/>
  <c r="X2838"/>
  <c r="X2822"/>
  <c r="X2806"/>
  <c r="X2790"/>
  <c r="X2774"/>
  <c r="X2758"/>
  <c r="X2742"/>
  <c r="X2726"/>
  <c r="X2710"/>
  <c r="X2694"/>
  <c r="X2678"/>
  <c r="X2662"/>
  <c r="X2646"/>
  <c r="X2630"/>
  <c r="X2614"/>
  <c r="X2598"/>
  <c r="X2582"/>
  <c r="X2566"/>
  <c r="X2550"/>
  <c r="X2534"/>
  <c r="X2518"/>
  <c r="X2502"/>
  <c r="X2486"/>
  <c r="X2470"/>
  <c r="X2454"/>
  <c r="X2438"/>
  <c r="X3483"/>
  <c r="X3467"/>
  <c r="X3451"/>
  <c r="X3435"/>
  <c r="X3419"/>
  <c r="X3403"/>
  <c r="X349"/>
  <c r="X2426"/>
  <c r="X2410"/>
  <c r="X2394"/>
  <c r="X2378"/>
  <c r="X2362"/>
  <c r="X2346"/>
  <c r="X2330"/>
  <c r="X2314"/>
  <c r="X2298"/>
  <c r="X2282"/>
  <c r="X2266"/>
  <c r="X2250"/>
  <c r="X2234"/>
  <c r="X2218"/>
  <c r="X2202"/>
  <c r="X2186"/>
  <c r="X2170"/>
  <c r="X2154"/>
  <c r="X2138"/>
  <c r="X2122"/>
  <c r="X2106"/>
  <c r="X2090"/>
  <c r="X2074"/>
  <c r="X2058"/>
  <c r="X2042"/>
  <c r="X2026"/>
  <c r="X2010"/>
  <c r="X1994"/>
  <c r="X1978"/>
  <c r="X1962"/>
  <c r="X1946"/>
  <c r="X1930"/>
  <c r="X1914"/>
  <c r="X1898"/>
  <c r="X1882"/>
  <c r="X1866"/>
  <c r="X1850"/>
  <c r="X1834"/>
  <c r="X1818"/>
  <c r="X1802"/>
  <c r="X1786"/>
  <c r="X1770"/>
  <c r="X1754"/>
  <c r="X1738"/>
  <c r="X1722"/>
  <c r="X1706"/>
  <c r="X1690"/>
  <c r="X1674"/>
  <c r="X1658"/>
  <c r="X1642"/>
  <c r="X1626"/>
  <c r="X1610"/>
  <c r="X1594"/>
  <c r="X1578"/>
  <c r="X1562"/>
  <c r="X1546"/>
  <c r="X1530"/>
  <c r="X1514"/>
  <c r="X1498"/>
  <c r="X1482"/>
  <c r="X1466"/>
  <c r="X1450"/>
  <c r="X1434"/>
  <c r="X1418"/>
  <c r="X1402"/>
  <c r="X1386"/>
  <c r="X1370"/>
  <c r="X1354"/>
  <c r="X1338"/>
  <c r="X1322"/>
  <c r="X1306"/>
  <c r="X1290"/>
  <c r="X1274"/>
  <c r="X1258"/>
  <c r="X1242"/>
  <c r="X1226"/>
  <c r="X1210"/>
  <c r="X1194"/>
  <c r="X1178"/>
  <c r="X1162"/>
  <c r="X1146"/>
  <c r="X1130"/>
  <c r="X1114"/>
  <c r="X1098"/>
  <c r="X1082"/>
  <c r="X1066"/>
  <c r="X1050"/>
  <c r="X1034"/>
  <c r="X1018"/>
  <c r="X1002"/>
  <c r="X986"/>
  <c r="X970"/>
  <c r="X954"/>
  <c r="X938"/>
  <c r="X922"/>
  <c r="X906"/>
  <c r="X890"/>
  <c r="X874"/>
  <c r="X858"/>
  <c r="X842"/>
  <c r="X826"/>
  <c r="X810"/>
  <c r="X794"/>
  <c r="X778"/>
  <c r="X762"/>
  <c r="X746"/>
  <c r="X730"/>
  <c r="X714"/>
  <c r="X698"/>
  <c r="X682"/>
  <c r="X666"/>
  <c r="X650"/>
  <c r="X634"/>
  <c r="X618"/>
  <c r="X602"/>
  <c r="X586"/>
  <c r="X570"/>
  <c r="X554"/>
  <c r="X538"/>
  <c r="X522"/>
  <c r="X506"/>
  <c r="X490"/>
  <c r="X474"/>
  <c r="X458"/>
  <c r="X442"/>
  <c r="X426"/>
  <c r="X410"/>
  <c r="X394"/>
  <c r="X378"/>
  <c r="X362"/>
  <c r="X346"/>
  <c r="X330"/>
  <c r="X314"/>
  <c r="X298"/>
  <c r="X282"/>
  <c r="X266"/>
  <c r="X250"/>
  <c r="X234"/>
  <c r="X218"/>
  <c r="X202"/>
  <c r="X186"/>
  <c r="X170"/>
  <c r="X154"/>
  <c r="X138"/>
  <c r="X122"/>
  <c r="X106"/>
  <c r="X90"/>
  <c r="X74"/>
  <c r="X58"/>
  <c r="X42"/>
  <c r="X28"/>
  <c r="X2427"/>
  <c r="X2411"/>
  <c r="X2395"/>
  <c r="X2379"/>
  <c r="X2363"/>
  <c r="X2347"/>
  <c r="X2331"/>
  <c r="X2315"/>
  <c r="X2299"/>
  <c r="X2283"/>
  <c r="X2267"/>
  <c r="X2251"/>
  <c r="X2235"/>
  <c r="X2219"/>
  <c r="X2203"/>
  <c r="X2187"/>
  <c r="X2171"/>
  <c r="X2155"/>
  <c r="X2139"/>
  <c r="X2123"/>
  <c r="X2107"/>
  <c r="X2091"/>
  <c r="X2075"/>
  <c r="X2059"/>
  <c r="X2043"/>
  <c r="X2027"/>
  <c r="X2011"/>
  <c r="X1995"/>
  <c r="X1979"/>
  <c r="X1963"/>
  <c r="X1947"/>
  <c r="X1931"/>
  <c r="X1915"/>
  <c r="X1899"/>
  <c r="X1883"/>
  <c r="X1867"/>
  <c r="X1851"/>
  <c r="X1835"/>
  <c r="X1819"/>
  <c r="X1803"/>
  <c r="X1787"/>
  <c r="X1771"/>
  <c r="X1755"/>
  <c r="X1739"/>
  <c r="X1723"/>
  <c r="X1707"/>
  <c r="X1691"/>
  <c r="X1675"/>
  <c r="X1659"/>
  <c r="X1643"/>
  <c r="X1627"/>
  <c r="X1611"/>
  <c r="X1595"/>
  <c r="X1579"/>
  <c r="X1563"/>
  <c r="X1547"/>
  <c r="X1531"/>
  <c r="X1515"/>
  <c r="X1499"/>
  <c r="X1483"/>
  <c r="X1467"/>
  <c r="X1451"/>
  <c r="X1435"/>
  <c r="X1419"/>
  <c r="X1403"/>
  <c r="X1387"/>
  <c r="X1371"/>
  <c r="X1355"/>
  <c r="X1339"/>
  <c r="X1323"/>
  <c r="X1307"/>
  <c r="X1291"/>
  <c r="X1275"/>
  <c r="X1259"/>
  <c r="X1243"/>
  <c r="X1227"/>
  <c r="X1211"/>
  <c r="X1195"/>
  <c r="X1179"/>
  <c r="X1163"/>
  <c r="X1147"/>
  <c r="X1131"/>
  <c r="X1115"/>
  <c r="X1099"/>
  <c r="X1083"/>
  <c r="X1067"/>
  <c r="X1051"/>
  <c r="X1035"/>
  <c r="X1019"/>
  <c r="X1003"/>
  <c r="X987"/>
  <c r="X971"/>
  <c r="X955"/>
  <c r="X939"/>
  <c r="X923"/>
  <c r="X907"/>
  <c r="X891"/>
  <c r="X875"/>
  <c r="X859"/>
  <c r="X843"/>
  <c r="X827"/>
  <c r="X811"/>
  <c r="X795"/>
  <c r="X779"/>
  <c r="X763"/>
  <c r="X747"/>
  <c r="X731"/>
  <c r="X715"/>
  <c r="X699"/>
  <c r="X683"/>
  <c r="X667"/>
  <c r="X651"/>
  <c r="X635"/>
  <c r="X619"/>
  <c r="X603"/>
  <c r="X587"/>
  <c r="X571"/>
  <c r="X555"/>
  <c r="X539"/>
  <c r="X523"/>
  <c r="X507"/>
  <c r="X491"/>
  <c r="X475"/>
  <c r="X459"/>
  <c r="X443"/>
  <c r="X427"/>
  <c r="X411"/>
  <c r="X395"/>
  <c r="X379"/>
  <c r="X363"/>
  <c r="X347"/>
  <c r="X331"/>
  <c r="X315"/>
  <c r="X3375"/>
  <c r="X3359"/>
  <c r="X3343"/>
  <c r="X3327"/>
  <c r="X3311"/>
  <c r="X3295"/>
  <c r="X3279"/>
  <c r="X3263"/>
  <c r="X3247"/>
  <c r="X3231"/>
  <c r="X3215"/>
  <c r="X3199"/>
  <c r="X3183"/>
  <c r="X3167"/>
  <c r="X3151"/>
  <c r="X3135"/>
  <c r="X3119"/>
  <c r="X3103"/>
  <c r="X3087"/>
  <c r="X3071"/>
  <c r="X3055"/>
  <c r="X3039"/>
  <c r="X3023"/>
  <c r="X3007"/>
  <c r="X2991"/>
  <c r="X2975"/>
  <c r="X2959"/>
  <c r="X2943"/>
  <c r="X2927"/>
  <c r="X2911"/>
  <c r="X2895"/>
  <c r="X2879"/>
  <c r="X2863"/>
  <c r="X2847"/>
  <c r="X2831"/>
  <c r="X2815"/>
  <c r="X2799"/>
  <c r="X2783"/>
  <c r="X2767"/>
  <c r="X2751"/>
  <c r="X2735"/>
  <c r="X2719"/>
  <c r="X2703"/>
  <c r="X2687"/>
  <c r="X2671"/>
  <c r="X2655"/>
  <c r="X2639"/>
  <c r="X2623"/>
  <c r="X2607"/>
  <c r="X2591"/>
  <c r="X2575"/>
  <c r="X2559"/>
  <c r="X2543"/>
  <c r="X2527"/>
  <c r="X2511"/>
  <c r="X2495"/>
  <c r="X2479"/>
  <c r="X2463"/>
  <c r="X2447"/>
  <c r="X3499"/>
  <c r="X3500"/>
  <c r="X3484"/>
  <c r="X3468"/>
  <c r="X3452"/>
  <c r="X3436"/>
  <c r="X3420"/>
  <c r="X3404"/>
  <c r="X3388"/>
  <c r="X3372"/>
  <c r="X3356"/>
  <c r="X3340"/>
  <c r="X3324"/>
  <c r="X3308"/>
  <c r="X3292"/>
  <c r="X3276"/>
  <c r="X3260"/>
  <c r="X3244"/>
  <c r="X3228"/>
  <c r="X3212"/>
  <c r="X3196"/>
  <c r="X3180"/>
  <c r="X3164"/>
  <c r="X3148"/>
  <c r="X3132"/>
  <c r="X3116"/>
  <c r="X3100"/>
  <c r="X3084"/>
  <c r="X3068"/>
  <c r="X3052"/>
  <c r="X3036"/>
  <c r="X3020"/>
  <c r="X3004"/>
  <c r="X2988"/>
  <c r="X2972"/>
  <c r="X2956"/>
  <c r="X2940"/>
  <c r="X2924"/>
  <c r="X2908"/>
  <c r="X2892"/>
  <c r="X2876"/>
  <c r="X2860"/>
  <c r="X2844"/>
  <c r="X337"/>
  <c r="X22"/>
  <c r="X3368"/>
  <c r="X3352"/>
  <c r="X3336"/>
  <c r="X3320"/>
  <c r="X3304"/>
  <c r="X3288"/>
  <c r="X3272"/>
  <c r="X3256"/>
  <c r="X3240"/>
  <c r="X3224"/>
  <c r="X3208"/>
  <c r="X3192"/>
  <c r="X3176"/>
  <c r="X3160"/>
  <c r="X3144"/>
  <c r="X3128"/>
  <c r="X3112"/>
  <c r="X3096"/>
  <c r="X3080"/>
  <c r="X3064"/>
  <c r="X3048"/>
  <c r="X3032"/>
  <c r="X3016"/>
  <c r="X3000"/>
  <c r="X2984"/>
  <c r="X2968"/>
  <c r="X2952"/>
  <c r="X2936"/>
  <c r="X2920"/>
  <c r="X2904"/>
  <c r="X2888"/>
  <c r="X2872"/>
  <c r="X2856"/>
  <c r="X2840"/>
  <c r="X2824"/>
  <c r="X333"/>
  <c r="X299"/>
  <c r="X283"/>
  <c r="X267"/>
  <c r="X251"/>
  <c r="X235"/>
  <c r="X219"/>
  <c r="X203"/>
  <c r="X187"/>
  <c r="X171"/>
  <c r="X155"/>
  <c r="X139"/>
  <c r="X123"/>
  <c r="X107"/>
  <c r="X91"/>
  <c r="X75"/>
  <c r="X59"/>
  <c r="X43"/>
  <c r="X2424"/>
  <c r="X2408"/>
  <c r="X2392"/>
  <c r="X2376"/>
  <c r="X2360"/>
  <c r="X2344"/>
  <c r="X2328"/>
  <c r="X2312"/>
  <c r="X2296"/>
  <c r="X2280"/>
  <c r="X2264"/>
  <c r="X2248"/>
  <c r="X2232"/>
  <c r="X2216"/>
  <c r="X2200"/>
  <c r="X2184"/>
  <c r="X2168"/>
  <c r="X2152"/>
  <c r="X2136"/>
  <c r="X2120"/>
  <c r="X2104"/>
  <c r="X2088"/>
  <c r="X2072"/>
  <c r="X2056"/>
  <c r="X2040"/>
  <c r="X2024"/>
  <c r="X2008"/>
  <c r="X1992"/>
  <c r="X1976"/>
  <c r="X1960"/>
  <c r="X1944"/>
  <c r="X1928"/>
  <c r="X1912"/>
  <c r="X1896"/>
  <c r="X1880"/>
  <c r="X1864"/>
  <c r="X1848"/>
  <c r="X1832"/>
  <c r="X1816"/>
  <c r="X1800"/>
  <c r="X1784"/>
  <c r="X1768"/>
  <c r="X1752"/>
  <c r="X1736"/>
  <c r="X1720"/>
  <c r="X1704"/>
  <c r="X1688"/>
  <c r="X1672"/>
  <c r="X1656"/>
  <c r="X1640"/>
  <c r="X1624"/>
  <c r="X1608"/>
  <c r="X1592"/>
  <c r="X1576"/>
  <c r="X1560"/>
  <c r="X1544"/>
  <c r="X1528"/>
  <c r="X1512"/>
  <c r="X1496"/>
  <c r="X1480"/>
  <c r="X1464"/>
  <c r="X1448"/>
  <c r="X1432"/>
  <c r="X1416"/>
  <c r="X1400"/>
  <c r="X1384"/>
  <c r="X1368"/>
  <c r="X1352"/>
  <c r="X1336"/>
  <c r="X1320"/>
  <c r="X1304"/>
  <c r="X1288"/>
  <c r="X1272"/>
  <c r="X1256"/>
  <c r="X1240"/>
  <c r="X1224"/>
  <c r="X1208"/>
  <c r="X1192"/>
  <c r="X1176"/>
  <c r="X1160"/>
  <c r="X1144"/>
  <c r="X1128"/>
  <c r="X1112"/>
  <c r="X1096"/>
  <c r="X1080"/>
  <c r="X1064"/>
  <c r="X1048"/>
  <c r="X1032"/>
  <c r="X1016"/>
  <c r="X1000"/>
  <c r="X984"/>
  <c r="X968"/>
  <c r="X952"/>
  <c r="X936"/>
  <c r="X920"/>
  <c r="X904"/>
  <c r="X888"/>
  <c r="X3501"/>
  <c r="X3498"/>
  <c r="X3482"/>
  <c r="X3466"/>
  <c r="X3450"/>
  <c r="X3434"/>
  <c r="X3418"/>
  <c r="X3402"/>
  <c r="X3386"/>
  <c r="X3370"/>
  <c r="X3354"/>
  <c r="X3338"/>
  <c r="X3322"/>
  <c r="X3306"/>
  <c r="X3290"/>
  <c r="X3274"/>
  <c r="X3258"/>
  <c r="X3242"/>
  <c r="X3226"/>
  <c r="X3210"/>
  <c r="X3194"/>
  <c r="X3178"/>
  <c r="X3162"/>
  <c r="X3146"/>
  <c r="X3130"/>
  <c r="X3114"/>
  <c r="X3098"/>
  <c r="X3082"/>
  <c r="X3066"/>
  <c r="X3050"/>
  <c r="X3034"/>
  <c r="X3018"/>
  <c r="X3002"/>
  <c r="X2986"/>
  <c r="X2970"/>
  <c r="X2954"/>
  <c r="X2938"/>
  <c r="X2922"/>
  <c r="X2906"/>
  <c r="X2890"/>
  <c r="X2874"/>
  <c r="X2858"/>
  <c r="X2842"/>
  <c r="X2826"/>
  <c r="X2810"/>
  <c r="X2794"/>
  <c r="X2778"/>
  <c r="X2762"/>
  <c r="X2746"/>
  <c r="X2730"/>
  <c r="X2714"/>
  <c r="X2698"/>
  <c r="X2682"/>
  <c r="X2666"/>
  <c r="X2650"/>
  <c r="X2634"/>
  <c r="X2618"/>
  <c r="X2602"/>
  <c r="X2586"/>
  <c r="X2570"/>
  <c r="X2554"/>
  <c r="X2538"/>
  <c r="X2522"/>
  <c r="X2506"/>
  <c r="X2490"/>
  <c r="X2474"/>
  <c r="X2458"/>
  <c r="X2442"/>
  <c r="X3487"/>
  <c r="X3471"/>
  <c r="X3455"/>
  <c r="X3439"/>
  <c r="X3423"/>
  <c r="X3407"/>
  <c r="X3391"/>
  <c r="X2828"/>
  <c r="X2812"/>
  <c r="X2796"/>
  <c r="X2780"/>
  <c r="X2764"/>
  <c r="X2748"/>
  <c r="X2732"/>
  <c r="X2716"/>
  <c r="X2700"/>
  <c r="X2684"/>
  <c r="X2668"/>
  <c r="X2652"/>
  <c r="X2636"/>
  <c r="X2620"/>
  <c r="X2604"/>
  <c r="X2588"/>
  <c r="X2572"/>
  <c r="X2556"/>
  <c r="X2540"/>
  <c r="X2524"/>
  <c r="X2508"/>
  <c r="X2492"/>
  <c r="X2476"/>
  <c r="X2460"/>
  <c r="X2444"/>
  <c r="X3489"/>
  <c r="X3473"/>
  <c r="X3457"/>
  <c r="X3441"/>
  <c r="X3425"/>
  <c r="X3409"/>
  <c r="X3393"/>
  <c r="X3377"/>
  <c r="X3361"/>
  <c r="X3345"/>
  <c r="X3329"/>
  <c r="X3313"/>
  <c r="X3297"/>
  <c r="X3281"/>
  <c r="X3265"/>
  <c r="X3249"/>
  <c r="X3233"/>
  <c r="X3217"/>
  <c r="X3201"/>
  <c r="X3185"/>
  <c r="X3169"/>
  <c r="X3153"/>
  <c r="X3137"/>
  <c r="X3121"/>
  <c r="X3105"/>
  <c r="X3089"/>
  <c r="X3073"/>
  <c r="X3057"/>
  <c r="X3041"/>
  <c r="X3025"/>
  <c r="X3009"/>
  <c r="X2993"/>
  <c r="X2977"/>
  <c r="X2961"/>
  <c r="X2945"/>
  <c r="X2929"/>
  <c r="X2913"/>
  <c r="X2897"/>
  <c r="X2881"/>
  <c r="X2865"/>
  <c r="X2849"/>
  <c r="X2833"/>
  <c r="X2817"/>
  <c r="X2801"/>
  <c r="X2785"/>
  <c r="X2769"/>
  <c r="X2753"/>
  <c r="X2737"/>
  <c r="X2721"/>
  <c r="X2705"/>
  <c r="X2689"/>
  <c r="X2673"/>
  <c r="X2657"/>
  <c r="X2641"/>
  <c r="X2625"/>
  <c r="X2609"/>
  <c r="X2593"/>
  <c r="X2577"/>
  <c r="X2561"/>
  <c r="X2545"/>
  <c r="X2529"/>
  <c r="X2513"/>
  <c r="X2497"/>
  <c r="X2481"/>
  <c r="X2465"/>
  <c r="X2449"/>
  <c r="X2433"/>
  <c r="X2417"/>
  <c r="X2401"/>
  <c r="X2385"/>
  <c r="X2369"/>
  <c r="X2353"/>
  <c r="X2337"/>
  <c r="X2321"/>
  <c r="X2305"/>
  <c r="X2289"/>
  <c r="X2273"/>
  <c r="X2257"/>
  <c r="X2241"/>
  <c r="X2225"/>
  <c r="X2209"/>
  <c r="X2193"/>
  <c r="X2177"/>
  <c r="X2161"/>
  <c r="X2145"/>
  <c r="X2129"/>
  <c r="X2113"/>
  <c r="X2097"/>
  <c r="X2081"/>
  <c r="X2065"/>
  <c r="X2049"/>
  <c r="X2033"/>
  <c r="X2017"/>
  <c r="X2001"/>
  <c r="X1985"/>
  <c r="X1969"/>
  <c r="X1953"/>
  <c r="X1937"/>
  <c r="X1921"/>
  <c r="X1905"/>
  <c r="X1889"/>
  <c r="X1873"/>
  <c r="X1857"/>
  <c r="X1841"/>
  <c r="X1825"/>
  <c r="X1809"/>
  <c r="X1793"/>
  <c r="X1777"/>
  <c r="X1761"/>
  <c r="X1745"/>
  <c r="X1729"/>
  <c r="X1713"/>
  <c r="X1697"/>
  <c r="X1681"/>
  <c r="X1665"/>
  <c r="X1649"/>
  <c r="X1633"/>
  <c r="X1617"/>
  <c r="X1601"/>
  <c r="X1585"/>
  <c r="X1569"/>
  <c r="X1553"/>
  <c r="X1537"/>
  <c r="X1521"/>
  <c r="X1505"/>
  <c r="X1489"/>
  <c r="X1473"/>
  <c r="X1457"/>
  <c r="X1441"/>
  <c r="X1425"/>
  <c r="X1409"/>
  <c r="X1393"/>
  <c r="X1377"/>
  <c r="X1361"/>
  <c r="X1345"/>
  <c r="X1329"/>
  <c r="X1313"/>
  <c r="X1297"/>
  <c r="X1281"/>
  <c r="X1265"/>
  <c r="X1249"/>
  <c r="X1233"/>
  <c r="X1217"/>
  <c r="X1201"/>
  <c r="X1185"/>
  <c r="X1169"/>
  <c r="X1153"/>
  <c r="X1137"/>
  <c r="X1121"/>
  <c r="X1105"/>
  <c r="X1089"/>
  <c r="X1073"/>
  <c r="X1057"/>
  <c r="X1041"/>
  <c r="X1025"/>
  <c r="X1009"/>
  <c r="X993"/>
  <c r="X977"/>
  <c r="X961"/>
  <c r="X945"/>
  <c r="X929"/>
  <c r="X913"/>
  <c r="X897"/>
  <c r="X881"/>
  <c r="X865"/>
  <c r="X849"/>
  <c r="X833"/>
  <c r="X817"/>
  <c r="X801"/>
  <c r="X3502"/>
  <c r="X3486"/>
  <c r="X3470"/>
  <c r="X3454"/>
  <c r="X3438"/>
  <c r="X3422"/>
  <c r="X3406"/>
  <c r="X3390"/>
  <c r="X3374"/>
  <c r="X3358"/>
  <c r="X3342"/>
  <c r="X3326"/>
  <c r="X3310"/>
  <c r="X3294"/>
  <c r="X3278"/>
  <c r="X3262"/>
  <c r="X3246"/>
  <c r="X3230"/>
  <c r="X3214"/>
  <c r="X3198"/>
  <c r="X3182"/>
  <c r="X3166"/>
  <c r="X3150"/>
  <c r="X3134"/>
  <c r="X3118"/>
  <c r="X3102"/>
  <c r="X3086"/>
  <c r="X3070"/>
  <c r="X3054"/>
  <c r="X3038"/>
  <c r="X3022"/>
  <c r="X3006"/>
  <c r="X2990"/>
  <c r="X2974"/>
  <c r="X2958"/>
  <c r="X2942"/>
  <c r="X2926"/>
  <c r="X2910"/>
  <c r="X2894"/>
  <c r="X2878"/>
  <c r="X2862"/>
  <c r="X2846"/>
  <c r="X2830"/>
  <c r="X2814"/>
  <c r="X2798"/>
  <c r="X2782"/>
  <c r="X2766"/>
  <c r="X2750"/>
  <c r="X2734"/>
  <c r="X2718"/>
  <c r="X2702"/>
  <c r="X2686"/>
  <c r="X2670"/>
  <c r="X2654"/>
  <c r="X2638"/>
  <c r="X2622"/>
  <c r="X2606"/>
  <c r="X2590"/>
  <c r="X2574"/>
  <c r="X2558"/>
  <c r="X2542"/>
  <c r="X2526"/>
  <c r="X2510"/>
  <c r="X2494"/>
  <c r="X2478"/>
  <c r="X2462"/>
  <c r="X2446"/>
  <c r="X3495"/>
  <c r="X3475"/>
  <c r="X3459"/>
  <c r="X3443"/>
  <c r="X3427"/>
  <c r="X3411"/>
  <c r="X3383"/>
  <c r="X3367"/>
  <c r="X3351"/>
  <c r="X3335"/>
  <c r="X3319"/>
  <c r="X3303"/>
  <c r="X3287"/>
  <c r="X3271"/>
  <c r="X3255"/>
  <c r="X3239"/>
  <c r="X3223"/>
  <c r="X3207"/>
  <c r="X3191"/>
  <c r="X3175"/>
  <c r="X3159"/>
  <c r="X3143"/>
  <c r="X3127"/>
  <c r="X3111"/>
  <c r="X3095"/>
  <c r="X3079"/>
  <c r="X3063"/>
  <c r="X3047"/>
  <c r="X3031"/>
  <c r="X3015"/>
  <c r="X2999"/>
  <c r="X2983"/>
  <c r="X2967"/>
  <c r="X2951"/>
  <c r="X2935"/>
  <c r="X2919"/>
  <c r="X2903"/>
  <c r="X2887"/>
  <c r="X2871"/>
  <c r="X2855"/>
  <c r="X2839"/>
  <c r="X2823"/>
  <c r="X2807"/>
  <c r="X2791"/>
  <c r="X2775"/>
  <c r="X2759"/>
  <c r="X2743"/>
  <c r="X2727"/>
  <c r="X2711"/>
  <c r="X2695"/>
  <c r="X2679"/>
  <c r="X2663"/>
  <c r="X2647"/>
  <c r="X2631"/>
  <c r="X2615"/>
  <c r="X2599"/>
  <c r="X2583"/>
  <c r="X2567"/>
  <c r="X2551"/>
  <c r="X2535"/>
  <c r="X2519"/>
  <c r="X2503"/>
  <c r="X2487"/>
  <c r="X2471"/>
  <c r="X2455"/>
  <c r="X2439"/>
  <c r="X3508"/>
  <c r="X3492"/>
  <c r="X3476"/>
  <c r="X3460"/>
  <c r="X3444"/>
  <c r="X3428"/>
  <c r="X3412"/>
  <c r="X3396"/>
  <c r="X3380"/>
  <c r="X3364"/>
  <c r="X3348"/>
  <c r="X3332"/>
  <c r="X3316"/>
  <c r="X3300"/>
  <c r="X3284"/>
  <c r="X3268"/>
  <c r="X3252"/>
  <c r="X3236"/>
  <c r="X3220"/>
  <c r="X3204"/>
  <c r="X3188"/>
  <c r="X3172"/>
  <c r="X3156"/>
  <c r="X3140"/>
  <c r="X3124"/>
  <c r="X3108"/>
  <c r="X3092"/>
  <c r="X3076"/>
  <c r="X3060"/>
  <c r="X3044"/>
  <c r="X3028"/>
  <c r="X3012"/>
  <c r="X2996"/>
  <c r="X2980"/>
  <c r="X2964"/>
  <c r="X2948"/>
  <c r="X2932"/>
  <c r="X2916"/>
  <c r="X2900"/>
  <c r="X2884"/>
  <c r="X2868"/>
  <c r="X2852"/>
  <c r="X2836"/>
  <c r="X345"/>
  <c r="X3387"/>
  <c r="X3371"/>
  <c r="X3355"/>
  <c r="X3339"/>
  <c r="X3323"/>
  <c r="X3307"/>
  <c r="X3291"/>
  <c r="X3275"/>
  <c r="X3259"/>
  <c r="X3243"/>
  <c r="X3227"/>
  <c r="X3211"/>
  <c r="X3195"/>
  <c r="X3179"/>
  <c r="X3163"/>
  <c r="X3147"/>
  <c r="X3131"/>
  <c r="X3115"/>
  <c r="X3099"/>
  <c r="X3083"/>
  <c r="X3067"/>
  <c r="X3051"/>
  <c r="X3035"/>
  <c r="X3019"/>
  <c r="X3003"/>
  <c r="X2987"/>
  <c r="X2971"/>
  <c r="X2955"/>
  <c r="X2939"/>
  <c r="X2923"/>
  <c r="X2907"/>
  <c r="X2891"/>
  <c r="X2875"/>
  <c r="X2859"/>
  <c r="X2843"/>
  <c r="X2827"/>
  <c r="X2811"/>
  <c r="X2795"/>
  <c r="X2779"/>
  <c r="X2763"/>
  <c r="X2747"/>
  <c r="X2731"/>
  <c r="X2715"/>
  <c r="X2699"/>
  <c r="X2683"/>
  <c r="X2667"/>
  <c r="X2651"/>
  <c r="X2635"/>
  <c r="X2619"/>
  <c r="X2603"/>
  <c r="X2587"/>
  <c r="X2571"/>
  <c r="X2555"/>
  <c r="X2539"/>
  <c r="X2523"/>
  <c r="X2507"/>
  <c r="X2491"/>
  <c r="X2475"/>
  <c r="X2459"/>
  <c r="X2443"/>
  <c r="X3491"/>
  <c r="X3496"/>
  <c r="X3480"/>
  <c r="X3464"/>
  <c r="X3448"/>
  <c r="X3432"/>
  <c r="X3416"/>
  <c r="X3400"/>
  <c r="X3384"/>
  <c r="X2808"/>
  <c r="X2792"/>
  <c r="X2776"/>
  <c r="X2760"/>
  <c r="X2744"/>
  <c r="X2728"/>
  <c r="X2712"/>
  <c r="X2696"/>
  <c r="X2680"/>
  <c r="X2664"/>
  <c r="X2648"/>
  <c r="X2632"/>
  <c r="X2616"/>
  <c r="X2600"/>
  <c r="X2584"/>
  <c r="X2568"/>
  <c r="X2552"/>
  <c r="X2536"/>
  <c r="X2520"/>
  <c r="X2504"/>
  <c r="X2488"/>
  <c r="X2472"/>
  <c r="X2456"/>
  <c r="X2440"/>
  <c r="X3485"/>
  <c r="X3469"/>
  <c r="X3453"/>
  <c r="X3437"/>
  <c r="X3421"/>
  <c r="X3405"/>
  <c r="X3389"/>
  <c r="X3373"/>
  <c r="X3357"/>
  <c r="X3341"/>
  <c r="X3325"/>
  <c r="X3309"/>
  <c r="X3293"/>
  <c r="X3277"/>
  <c r="X3261"/>
  <c r="X3245"/>
  <c r="X3229"/>
  <c r="X3213"/>
  <c r="X3197"/>
  <c r="X3181"/>
  <c r="X3165"/>
  <c r="X3149"/>
  <c r="X3133"/>
  <c r="X3117"/>
  <c r="X3101"/>
  <c r="X3085"/>
  <c r="X3069"/>
  <c r="X3053"/>
  <c r="X3037"/>
  <c r="X3021"/>
  <c r="X3005"/>
  <c r="X2989"/>
  <c r="X2973"/>
  <c r="X2957"/>
  <c r="X2941"/>
  <c r="X2925"/>
  <c r="X2909"/>
  <c r="X2893"/>
  <c r="X2877"/>
  <c r="X2861"/>
  <c r="X2845"/>
  <c r="X2829"/>
  <c r="X2813"/>
  <c r="X2797"/>
  <c r="X2781"/>
  <c r="X2765"/>
  <c r="X2749"/>
  <c r="X2733"/>
  <c r="X2717"/>
  <c r="X2701"/>
  <c r="X2685"/>
  <c r="X2669"/>
  <c r="X2653"/>
  <c r="X2637"/>
  <c r="X2621"/>
  <c r="X2605"/>
  <c r="X2589"/>
  <c r="X2573"/>
  <c r="X2557"/>
  <c r="X2541"/>
  <c r="X2525"/>
  <c r="X2509"/>
  <c r="X2493"/>
  <c r="X2477"/>
  <c r="X2461"/>
  <c r="X2445"/>
  <c r="X2429"/>
  <c r="X2413"/>
  <c r="X2397"/>
  <c r="X2381"/>
  <c r="X2365"/>
  <c r="X2349"/>
  <c r="X2333"/>
  <c r="X2317"/>
  <c r="X2301"/>
  <c r="X2285"/>
  <c r="X2269"/>
  <c r="X2253"/>
  <c r="X2237"/>
  <c r="X2221"/>
  <c r="X2205"/>
  <c r="X2189"/>
  <c r="X2173"/>
  <c r="X2157"/>
  <c r="X2141"/>
  <c r="X2125"/>
  <c r="X2109"/>
  <c r="X2093"/>
  <c r="X2077"/>
  <c r="X2061"/>
  <c r="X2045"/>
  <c r="X2029"/>
  <c r="X2013"/>
  <c r="X1997"/>
  <c r="X1981"/>
  <c r="X1965"/>
  <c r="X1949"/>
  <c r="X1933"/>
  <c r="X1917"/>
  <c r="X1901"/>
  <c r="X1885"/>
  <c r="X1869"/>
  <c r="X1853"/>
  <c r="X1837"/>
  <c r="X1821"/>
  <c r="X1805"/>
  <c r="X1789"/>
  <c r="X1773"/>
  <c r="X1757"/>
  <c r="X1741"/>
  <c r="X1725"/>
  <c r="X1709"/>
  <c r="X1693"/>
  <c r="X1677"/>
  <c r="X1661"/>
  <c r="X1645"/>
  <c r="X1629"/>
  <c r="X1613"/>
  <c r="X1597"/>
  <c r="X1581"/>
  <c r="X1565"/>
  <c r="X1549"/>
  <c r="X1533"/>
  <c r="X1517"/>
  <c r="X1501"/>
  <c r="X1485"/>
  <c r="X1469"/>
  <c r="X1453"/>
  <c r="X1437"/>
  <c r="X1421"/>
  <c r="X1405"/>
  <c r="X1389"/>
  <c r="X1373"/>
  <c r="X1357"/>
  <c r="X1341"/>
  <c r="X1325"/>
  <c r="X1309"/>
  <c r="X1293"/>
  <c r="X1277"/>
  <c r="X1261"/>
  <c r="X1245"/>
  <c r="X1229"/>
  <c r="X1213"/>
  <c r="X1197"/>
  <c r="X1181"/>
  <c r="X1165"/>
  <c r="X1149"/>
  <c r="X1133"/>
  <c r="X1117"/>
  <c r="X1101"/>
  <c r="X1085"/>
  <c r="X1069"/>
  <c r="X1053"/>
  <c r="X1037"/>
  <c r="X1021"/>
  <c r="X1005"/>
  <c r="X989"/>
  <c r="X973"/>
  <c r="X957"/>
  <c r="X941"/>
  <c r="X925"/>
  <c r="X909"/>
  <c r="X893"/>
  <c r="X877"/>
  <c r="X861"/>
  <c r="X845"/>
  <c r="X829"/>
  <c r="X813"/>
  <c r="X797"/>
  <c r="X785"/>
  <c r="X769"/>
  <c r="X753"/>
  <c r="X737"/>
  <c r="X721"/>
  <c r="X705"/>
  <c r="X689"/>
  <c r="X673"/>
  <c r="X657"/>
  <c r="X641"/>
  <c r="X625"/>
  <c r="X609"/>
  <c r="X593"/>
  <c r="X577"/>
  <c r="X561"/>
  <c r="X545"/>
  <c r="X529"/>
  <c r="X513"/>
  <c r="X497"/>
  <c r="X481"/>
  <c r="X465"/>
  <c r="X449"/>
  <c r="X433"/>
  <c r="X417"/>
  <c r="X401"/>
  <c r="X385"/>
  <c r="X369"/>
  <c r="X353"/>
  <c r="X321"/>
  <c r="X305"/>
  <c r="X289"/>
  <c r="X273"/>
  <c r="X257"/>
  <c r="X241"/>
  <c r="X225"/>
  <c r="X209"/>
  <c r="X193"/>
  <c r="X177"/>
  <c r="X161"/>
  <c r="X145"/>
  <c r="X129"/>
  <c r="X113"/>
  <c r="X97"/>
  <c r="X81"/>
  <c r="X65"/>
  <c r="X49"/>
  <c r="X33"/>
  <c r="X2430"/>
  <c r="X2414"/>
  <c r="X2398"/>
  <c r="X2382"/>
  <c r="X2366"/>
  <c r="X2350"/>
  <c r="X2334"/>
  <c r="X2318"/>
  <c r="X2302"/>
  <c r="X2286"/>
  <c r="X2270"/>
  <c r="X2254"/>
  <c r="X2238"/>
  <c r="X2222"/>
  <c r="X2206"/>
  <c r="X2190"/>
  <c r="X2174"/>
  <c r="X2158"/>
  <c r="X2142"/>
  <c r="X2126"/>
  <c r="X2110"/>
  <c r="X2094"/>
  <c r="X2078"/>
  <c r="X2062"/>
  <c r="X2046"/>
  <c r="X2030"/>
  <c r="X2014"/>
  <c r="X1998"/>
  <c r="X1982"/>
  <c r="X1966"/>
  <c r="X1950"/>
  <c r="X1934"/>
  <c r="X1918"/>
  <c r="X1902"/>
  <c r="X1886"/>
  <c r="X1870"/>
  <c r="X1854"/>
  <c r="X1838"/>
  <c r="X1822"/>
  <c r="X1806"/>
  <c r="X1790"/>
  <c r="X1774"/>
  <c r="X1758"/>
  <c r="X1742"/>
  <c r="X1726"/>
  <c r="X1710"/>
  <c r="X1694"/>
  <c r="X1678"/>
  <c r="X1662"/>
  <c r="X1646"/>
  <c r="X1630"/>
  <c r="X1614"/>
  <c r="X1598"/>
  <c r="X1582"/>
  <c r="X1566"/>
  <c r="X1550"/>
  <c r="X1534"/>
  <c r="X1518"/>
  <c r="X1502"/>
  <c r="X1486"/>
  <c r="X1470"/>
  <c r="X1454"/>
  <c r="X1438"/>
  <c r="X1422"/>
  <c r="X1406"/>
  <c r="X1390"/>
  <c r="X1374"/>
  <c r="X1358"/>
  <c r="X1342"/>
  <c r="X1326"/>
  <c r="X1310"/>
  <c r="X1294"/>
  <c r="X1278"/>
  <c r="X1262"/>
  <c r="X1246"/>
  <c r="X1230"/>
  <c r="X1214"/>
  <c r="X1198"/>
  <c r="X1182"/>
  <c r="X1166"/>
  <c r="X1150"/>
  <c r="X1134"/>
  <c r="X1118"/>
  <c r="X1102"/>
  <c r="X1086"/>
  <c r="X1070"/>
  <c r="X1054"/>
  <c r="X1038"/>
  <c r="X1022"/>
  <c r="X1006"/>
  <c r="X990"/>
  <c r="X974"/>
  <c r="X958"/>
  <c r="X942"/>
  <c r="X926"/>
  <c r="X910"/>
  <c r="X894"/>
  <c r="X878"/>
  <c r="X862"/>
  <c r="X846"/>
  <c r="X830"/>
  <c r="X814"/>
  <c r="X798"/>
  <c r="X782"/>
  <c r="X766"/>
  <c r="X750"/>
  <c r="X734"/>
  <c r="X718"/>
  <c r="X702"/>
  <c r="X686"/>
  <c r="X670"/>
  <c r="X654"/>
  <c r="X638"/>
  <c r="X622"/>
  <c r="X606"/>
  <c r="X590"/>
  <c r="X574"/>
  <c r="X558"/>
  <c r="X542"/>
  <c r="X526"/>
  <c r="X510"/>
  <c r="X494"/>
  <c r="X478"/>
  <c r="X462"/>
  <c r="X446"/>
  <c r="X430"/>
  <c r="X414"/>
  <c r="X398"/>
  <c r="X382"/>
  <c r="X366"/>
  <c r="X350"/>
  <c r="X334"/>
  <c r="X318"/>
  <c r="X302"/>
  <c r="X286"/>
  <c r="X270"/>
  <c r="X254"/>
  <c r="X238"/>
  <c r="X222"/>
  <c r="X206"/>
  <c r="X190"/>
  <c r="X174"/>
  <c r="X158"/>
  <c r="X142"/>
  <c r="X126"/>
  <c r="X110"/>
  <c r="X94"/>
  <c r="X78"/>
  <c r="X62"/>
  <c r="X46"/>
  <c r="X2431"/>
  <c r="X2415"/>
  <c r="X2399"/>
  <c r="X2383"/>
  <c r="X2367"/>
  <c r="X2351"/>
  <c r="X2335"/>
  <c r="X2319"/>
  <c r="X2303"/>
  <c r="X2287"/>
  <c r="X2271"/>
  <c r="X2255"/>
  <c r="X2239"/>
  <c r="X2223"/>
  <c r="X2207"/>
  <c r="X2191"/>
  <c r="X2175"/>
  <c r="X2159"/>
  <c r="X2143"/>
  <c r="X2127"/>
  <c r="X2111"/>
  <c r="X2095"/>
  <c r="X2079"/>
  <c r="X2063"/>
  <c r="X2047"/>
  <c r="X2031"/>
  <c r="X2015"/>
  <c r="X1999"/>
  <c r="X1983"/>
  <c r="X1967"/>
  <c r="X1951"/>
  <c r="X1935"/>
  <c r="X1919"/>
  <c r="X1903"/>
  <c r="X1887"/>
  <c r="X1871"/>
  <c r="X1855"/>
  <c r="X1839"/>
  <c r="X1823"/>
  <c r="X1807"/>
  <c r="X1791"/>
  <c r="X1775"/>
  <c r="X1759"/>
  <c r="X1743"/>
  <c r="X1727"/>
  <c r="X1711"/>
  <c r="X1695"/>
  <c r="X1679"/>
  <c r="X1663"/>
  <c r="X1647"/>
  <c r="X1631"/>
  <c r="X1615"/>
  <c r="X1599"/>
  <c r="X1583"/>
  <c r="X1567"/>
  <c r="X1551"/>
  <c r="X1535"/>
  <c r="X1519"/>
  <c r="X1503"/>
  <c r="X1487"/>
  <c r="X1471"/>
  <c r="X1455"/>
  <c r="X1439"/>
  <c r="X1423"/>
  <c r="X1407"/>
  <c r="X1391"/>
  <c r="X1375"/>
  <c r="X1359"/>
  <c r="X1343"/>
  <c r="X1327"/>
  <c r="X1311"/>
  <c r="X1295"/>
  <c r="X1279"/>
  <c r="X1263"/>
  <c r="X1247"/>
  <c r="X1231"/>
  <c r="X1215"/>
  <c r="X1199"/>
  <c r="X1183"/>
  <c r="X1167"/>
  <c r="X1151"/>
  <c r="X1135"/>
  <c r="X1119"/>
  <c r="X1103"/>
  <c r="X1087"/>
  <c r="X1071"/>
  <c r="X1055"/>
  <c r="X1039"/>
  <c r="X1023"/>
  <c r="X1007"/>
  <c r="X991"/>
  <c r="X975"/>
  <c r="X959"/>
  <c r="X943"/>
  <c r="X927"/>
  <c r="X911"/>
  <c r="X895"/>
  <c r="X879"/>
  <c r="X863"/>
  <c r="X847"/>
  <c r="X831"/>
  <c r="X815"/>
  <c r="X799"/>
  <c r="X783"/>
  <c r="X767"/>
  <c r="X751"/>
  <c r="X735"/>
  <c r="X719"/>
  <c r="X703"/>
  <c r="X687"/>
  <c r="X671"/>
  <c r="X655"/>
  <c r="X639"/>
  <c r="X623"/>
  <c r="X607"/>
  <c r="X591"/>
  <c r="X575"/>
  <c r="X559"/>
  <c r="X543"/>
  <c r="X527"/>
  <c r="X511"/>
  <c r="X495"/>
  <c r="X479"/>
  <c r="X463"/>
  <c r="X447"/>
  <c r="X431"/>
  <c r="X415"/>
  <c r="X399"/>
  <c r="X383"/>
  <c r="X367"/>
  <c r="X351"/>
  <c r="X335"/>
  <c r="X319"/>
  <c r="X303"/>
  <c r="X287"/>
  <c r="X271"/>
  <c r="X255"/>
  <c r="X239"/>
  <c r="X223"/>
  <c r="X207"/>
  <c r="X191"/>
  <c r="X175"/>
  <c r="X159"/>
  <c r="X143"/>
  <c r="X127"/>
  <c r="X111"/>
  <c r="X95"/>
  <c r="X79"/>
  <c r="X63"/>
  <c r="X47"/>
  <c r="X31"/>
  <c r="X2428"/>
  <c r="X2412"/>
  <c r="X2396"/>
  <c r="X2380"/>
  <c r="X2364"/>
  <c r="X2348"/>
  <c r="X2332"/>
  <c r="X2316"/>
  <c r="X2300"/>
  <c r="X2284"/>
  <c r="X2268"/>
  <c r="X2252"/>
  <c r="X2236"/>
  <c r="X2220"/>
  <c r="X2204"/>
  <c r="X2188"/>
  <c r="X2172"/>
  <c r="X2156"/>
  <c r="X2140"/>
  <c r="X2124"/>
  <c r="X2108"/>
  <c r="X2092"/>
  <c r="X2076"/>
  <c r="X2060"/>
  <c r="X2044"/>
  <c r="X2028"/>
  <c r="X2012"/>
  <c r="X1996"/>
  <c r="X1980"/>
  <c r="X1964"/>
  <c r="X1948"/>
  <c r="X1932"/>
  <c r="X1916"/>
  <c r="X1900"/>
  <c r="X1884"/>
  <c r="X1868"/>
  <c r="X1852"/>
  <c r="X1836"/>
  <c r="X1820"/>
  <c r="X1804"/>
  <c r="X1788"/>
  <c r="X1772"/>
  <c r="X1756"/>
  <c r="X1740"/>
  <c r="X1724"/>
  <c r="X1708"/>
  <c r="X1692"/>
  <c r="X1676"/>
  <c r="X1660"/>
  <c r="X1644"/>
  <c r="X1628"/>
  <c r="X1612"/>
  <c r="X1596"/>
  <c r="X1580"/>
  <c r="X1564"/>
  <c r="X1548"/>
  <c r="X1532"/>
  <c r="X1516"/>
  <c r="X1500"/>
  <c r="X1484"/>
  <c r="X1468"/>
  <c r="X1452"/>
  <c r="X1436"/>
  <c r="X1420"/>
  <c r="X1404"/>
  <c r="X1388"/>
  <c r="X1372"/>
  <c r="X1356"/>
  <c r="X1340"/>
  <c r="X1324"/>
  <c r="X1308"/>
  <c r="X1292"/>
  <c r="X1276"/>
  <c r="X1260"/>
  <c r="X1244"/>
  <c r="X1228"/>
  <c r="X1212"/>
  <c r="X1196"/>
  <c r="X1180"/>
  <c r="X1164"/>
  <c r="X1148"/>
  <c r="X1132"/>
  <c r="X1116"/>
  <c r="X1100"/>
  <c r="X1084"/>
  <c r="X1068"/>
  <c r="X1052"/>
  <c r="X1036"/>
  <c r="X1020"/>
  <c r="X1004"/>
  <c r="X988"/>
  <c r="X972"/>
  <c r="X956"/>
  <c r="X940"/>
  <c r="X924"/>
  <c r="X908"/>
  <c r="X892"/>
  <c r="X3395"/>
  <c r="X3360"/>
  <c r="X3344"/>
  <c r="X3328"/>
  <c r="X3312"/>
  <c r="X3296"/>
  <c r="X3280"/>
  <c r="X3264"/>
  <c r="X3248"/>
  <c r="X3232"/>
  <c r="X3216"/>
  <c r="X3200"/>
  <c r="X3184"/>
  <c r="X3168"/>
  <c r="X3152"/>
  <c r="X3136"/>
  <c r="X3120"/>
  <c r="X3104"/>
  <c r="X3088"/>
  <c r="X3072"/>
  <c r="X3056"/>
  <c r="X3040"/>
  <c r="X3024"/>
  <c r="X3008"/>
  <c r="X2992"/>
  <c r="X2976"/>
  <c r="X2960"/>
  <c r="X2944"/>
  <c r="X2928"/>
  <c r="X2912"/>
  <c r="X2896"/>
  <c r="X2880"/>
  <c r="X2864"/>
  <c r="X2848"/>
  <c r="X2832"/>
  <c r="X3506"/>
  <c r="X3490"/>
  <c r="X3474"/>
  <c r="X3458"/>
  <c r="X3442"/>
  <c r="X3426"/>
  <c r="X3410"/>
  <c r="X3394"/>
  <c r="X3378"/>
  <c r="X3362"/>
  <c r="X3346"/>
  <c r="X3330"/>
  <c r="X3314"/>
  <c r="X3298"/>
  <c r="X3282"/>
  <c r="X3266"/>
  <c r="X3250"/>
  <c r="X3234"/>
  <c r="X3218"/>
  <c r="X3202"/>
  <c r="X3186"/>
  <c r="X3170"/>
  <c r="X3154"/>
  <c r="X3138"/>
  <c r="X3122"/>
  <c r="X3106"/>
  <c r="X3090"/>
  <c r="X3074"/>
  <c r="X3058"/>
  <c r="X3042"/>
  <c r="X3026"/>
  <c r="X3010"/>
  <c r="X2994"/>
  <c r="X2978"/>
  <c r="X2962"/>
  <c r="X2946"/>
  <c r="X2930"/>
  <c r="X2914"/>
  <c r="X2898"/>
  <c r="X2882"/>
  <c r="X2866"/>
  <c r="X2850"/>
  <c r="X2834"/>
  <c r="X2818"/>
  <c r="X2802"/>
  <c r="X2786"/>
  <c r="X2770"/>
  <c r="X2754"/>
  <c r="X2738"/>
  <c r="X2722"/>
  <c r="X2706"/>
  <c r="X2690"/>
  <c r="X2674"/>
  <c r="X2658"/>
  <c r="X2642"/>
  <c r="X2626"/>
  <c r="X2610"/>
  <c r="X2594"/>
  <c r="X2578"/>
  <c r="X2562"/>
  <c r="X2546"/>
  <c r="X2530"/>
  <c r="X2514"/>
  <c r="X2498"/>
  <c r="X2482"/>
  <c r="X2466"/>
  <c r="X2450"/>
  <c r="X3503"/>
  <c r="X3479"/>
  <c r="X3463"/>
  <c r="X3447"/>
  <c r="X3431"/>
  <c r="X3415"/>
  <c r="X3399"/>
  <c r="X2820"/>
  <c r="X2804"/>
  <c r="X2788"/>
  <c r="X2772"/>
  <c r="X2756"/>
  <c r="X2740"/>
  <c r="X2724"/>
  <c r="X2708"/>
  <c r="X2692"/>
  <c r="X2676"/>
  <c r="X2660"/>
  <c r="X2644"/>
  <c r="X2628"/>
  <c r="X2612"/>
  <c r="X2596"/>
  <c r="X2580"/>
  <c r="X2564"/>
  <c r="X2548"/>
  <c r="X2532"/>
  <c r="X2516"/>
  <c r="X2500"/>
  <c r="X2484"/>
  <c r="X2468"/>
  <c r="X2452"/>
  <c r="X3505"/>
  <c r="X3481"/>
  <c r="X3465"/>
  <c r="X3449"/>
  <c r="X3433"/>
  <c r="X3417"/>
  <c r="X3401"/>
  <c r="X3385"/>
  <c r="X3369"/>
  <c r="X3353"/>
  <c r="X3337"/>
  <c r="X3321"/>
  <c r="X3305"/>
  <c r="X3289"/>
  <c r="X3273"/>
  <c r="X3257"/>
  <c r="X3241"/>
  <c r="X3225"/>
  <c r="X3209"/>
  <c r="X3193"/>
  <c r="X3177"/>
  <c r="X3161"/>
  <c r="X3145"/>
  <c r="X3129"/>
  <c r="X3113"/>
  <c r="X3097"/>
  <c r="X3081"/>
  <c r="X3065"/>
  <c r="X3049"/>
  <c r="X3033"/>
  <c r="X3017"/>
  <c r="X3001"/>
  <c r="X2985"/>
  <c r="X2969"/>
  <c r="X2953"/>
  <c r="X2937"/>
  <c r="X2921"/>
  <c r="X2905"/>
  <c r="X2889"/>
  <c r="X2873"/>
  <c r="X2857"/>
  <c r="X2841"/>
  <c r="X2825"/>
  <c r="X2809"/>
  <c r="X2793"/>
  <c r="X2777"/>
  <c r="X2761"/>
  <c r="X2745"/>
  <c r="X2729"/>
  <c r="X2713"/>
  <c r="X2697"/>
  <c r="X2681"/>
  <c r="X2665"/>
  <c r="X2649"/>
  <c r="X2633"/>
  <c r="X2617"/>
  <c r="X2601"/>
  <c r="X2585"/>
  <c r="X2569"/>
  <c r="X2553"/>
  <c r="X2537"/>
  <c r="X2521"/>
  <c r="X2505"/>
  <c r="X2489"/>
  <c r="X2473"/>
  <c r="X2457"/>
  <c r="X2441"/>
  <c r="X2425"/>
  <c r="X2409"/>
  <c r="X2393"/>
  <c r="X2377"/>
  <c r="X2361"/>
  <c r="X2345"/>
  <c r="X2329"/>
  <c r="X2313"/>
  <c r="X2297"/>
  <c r="X2281"/>
  <c r="X2265"/>
  <c r="X2249"/>
  <c r="X2233"/>
  <c r="X2217"/>
  <c r="X2201"/>
  <c r="X2185"/>
  <c r="X2169"/>
  <c r="X2153"/>
  <c r="X2137"/>
  <c r="X2121"/>
  <c r="X2105"/>
  <c r="X2089"/>
  <c r="X2073"/>
  <c r="X2057"/>
  <c r="X2041"/>
  <c r="X2025"/>
  <c r="X2009"/>
  <c r="X1993"/>
  <c r="X1977"/>
  <c r="X1961"/>
  <c r="X1945"/>
  <c r="X1929"/>
  <c r="X1913"/>
  <c r="X1897"/>
  <c r="X1881"/>
  <c r="X1865"/>
  <c r="X1849"/>
  <c r="X1833"/>
  <c r="X1817"/>
  <c r="X1801"/>
  <c r="X1785"/>
  <c r="X1769"/>
  <c r="X1753"/>
  <c r="X1737"/>
  <c r="X1721"/>
  <c r="X1705"/>
  <c r="X1689"/>
  <c r="X1673"/>
  <c r="X1657"/>
  <c r="X1641"/>
  <c r="X1625"/>
  <c r="X1609"/>
  <c r="X1593"/>
  <c r="X1577"/>
  <c r="X1561"/>
  <c r="X1545"/>
  <c r="X1529"/>
  <c r="X1513"/>
  <c r="X1497"/>
  <c r="X1481"/>
  <c r="X1465"/>
  <c r="X1449"/>
  <c r="X1433"/>
  <c r="X1417"/>
  <c r="X1401"/>
  <c r="X1385"/>
  <c r="X1369"/>
  <c r="X1353"/>
  <c r="X1337"/>
  <c r="X1321"/>
  <c r="X1305"/>
  <c r="X1289"/>
  <c r="X1273"/>
  <c r="X1257"/>
  <c r="X1241"/>
  <c r="X1225"/>
  <c r="X1209"/>
  <c r="X1193"/>
  <c r="X1177"/>
  <c r="X1161"/>
  <c r="X1145"/>
  <c r="X1129"/>
  <c r="X1113"/>
  <c r="X1097"/>
  <c r="X1081"/>
  <c r="X1065"/>
  <c r="X1049"/>
  <c r="X1033"/>
  <c r="X1017"/>
  <c r="X1001"/>
  <c r="X985"/>
  <c r="X969"/>
  <c r="X953"/>
  <c r="X937"/>
  <c r="X921"/>
  <c r="X905"/>
  <c r="X889"/>
  <c r="X873"/>
  <c r="X857"/>
  <c r="X841"/>
  <c r="X825"/>
  <c r="X809"/>
  <c r="X793"/>
  <c r="X781"/>
  <c r="X765"/>
  <c r="X749"/>
  <c r="X733"/>
  <c r="X717"/>
  <c r="X701"/>
  <c r="X685"/>
  <c r="X669"/>
  <c r="X653"/>
  <c r="X637"/>
  <c r="X621"/>
  <c r="X605"/>
  <c r="X589"/>
  <c r="X573"/>
  <c r="X557"/>
  <c r="X541"/>
  <c r="X525"/>
  <c r="X509"/>
  <c r="X493"/>
  <c r="X477"/>
  <c r="X461"/>
  <c r="X445"/>
  <c r="X429"/>
  <c r="X413"/>
  <c r="X397"/>
  <c r="X381"/>
  <c r="X365"/>
  <c r="X317"/>
  <c r="X301"/>
  <c r="X285"/>
  <c r="X269"/>
  <c r="X253"/>
  <c r="X237"/>
  <c r="X221"/>
  <c r="X205"/>
  <c r="X189"/>
  <c r="X173"/>
  <c r="X157"/>
  <c r="X141"/>
  <c r="X125"/>
  <c r="X109"/>
  <c r="X93"/>
  <c r="X77"/>
  <c r="X61"/>
  <c r="X45"/>
  <c r="X30"/>
  <c r="X3379"/>
  <c r="X3363"/>
  <c r="X3347"/>
  <c r="X3331"/>
  <c r="X3315"/>
  <c r="X3299"/>
  <c r="X3283"/>
  <c r="X3267"/>
  <c r="X3251"/>
  <c r="X3235"/>
  <c r="X3219"/>
  <c r="X3203"/>
  <c r="X3187"/>
  <c r="X3171"/>
  <c r="X3155"/>
  <c r="X3139"/>
  <c r="X3123"/>
  <c r="X3107"/>
  <c r="X3091"/>
  <c r="X3075"/>
  <c r="X3059"/>
  <c r="X3043"/>
  <c r="X3027"/>
  <c r="X3011"/>
  <c r="X2995"/>
  <c r="X2979"/>
  <c r="X2963"/>
  <c r="X2947"/>
  <c r="X2931"/>
  <c r="X2915"/>
  <c r="X2899"/>
  <c r="X2883"/>
  <c r="X2867"/>
  <c r="X2851"/>
  <c r="X2835"/>
  <c r="X2819"/>
  <c r="X2803"/>
  <c r="X2787"/>
  <c r="X2771"/>
  <c r="X2755"/>
  <c r="X2739"/>
  <c r="X2723"/>
  <c r="X2707"/>
  <c r="X2691"/>
  <c r="X2675"/>
  <c r="X2659"/>
  <c r="X2643"/>
  <c r="X2627"/>
  <c r="X2611"/>
  <c r="X2595"/>
  <c r="X2579"/>
  <c r="X2563"/>
  <c r="X2547"/>
  <c r="X2531"/>
  <c r="X2515"/>
  <c r="X2499"/>
  <c r="X2483"/>
  <c r="X2467"/>
  <c r="X2451"/>
  <c r="X3507"/>
  <c r="X3504"/>
  <c r="X3488"/>
  <c r="X3472"/>
  <c r="X3456"/>
  <c r="X3440"/>
  <c r="X3424"/>
  <c r="X3408"/>
  <c r="X3392"/>
  <c r="X3376"/>
  <c r="X2816"/>
  <c r="X2800"/>
  <c r="X2784"/>
  <c r="X2768"/>
  <c r="X2752"/>
  <c r="X2736"/>
  <c r="X2720"/>
  <c r="X2704"/>
  <c r="X2688"/>
  <c r="X2672"/>
  <c r="X2656"/>
  <c r="X2640"/>
  <c r="X2624"/>
  <c r="X2608"/>
  <c r="X2592"/>
  <c r="X2576"/>
  <c r="X2560"/>
  <c r="X2544"/>
  <c r="X2528"/>
  <c r="X2512"/>
  <c r="X2496"/>
  <c r="X2480"/>
  <c r="X2464"/>
  <c r="X2448"/>
  <c r="X3497"/>
  <c r="X3477"/>
  <c r="X3461"/>
  <c r="X3445"/>
  <c r="X3429"/>
  <c r="X3413"/>
  <c r="X3397"/>
  <c r="X3381"/>
  <c r="X3365"/>
  <c r="X3349"/>
  <c r="X3333"/>
  <c r="X3317"/>
  <c r="X3301"/>
  <c r="X3285"/>
  <c r="X3269"/>
  <c r="X3253"/>
  <c r="X3237"/>
  <c r="X3221"/>
  <c r="X3205"/>
  <c r="X3189"/>
  <c r="X3173"/>
  <c r="X3157"/>
  <c r="X3141"/>
  <c r="X3125"/>
  <c r="X3109"/>
  <c r="X3093"/>
  <c r="X3077"/>
  <c r="X3061"/>
  <c r="X3045"/>
  <c r="X3029"/>
  <c r="X3013"/>
  <c r="X2997"/>
  <c r="X2981"/>
  <c r="X2965"/>
  <c r="X2949"/>
  <c r="X2933"/>
  <c r="X2917"/>
  <c r="X2901"/>
  <c r="X2885"/>
  <c r="X2869"/>
  <c r="X2853"/>
  <c r="X2837"/>
  <c r="X2821"/>
  <c r="X2805"/>
  <c r="X2789"/>
  <c r="X2773"/>
  <c r="X2757"/>
  <c r="X2741"/>
  <c r="X2725"/>
  <c r="X2709"/>
  <c r="X2693"/>
  <c r="X2677"/>
  <c r="X2661"/>
  <c r="X2645"/>
  <c r="X2629"/>
  <c r="X2613"/>
  <c r="X2597"/>
  <c r="X2581"/>
  <c r="X2565"/>
  <c r="X2549"/>
  <c r="X2533"/>
  <c r="X2517"/>
  <c r="X2501"/>
  <c r="X2485"/>
  <c r="X2469"/>
  <c r="X2453"/>
  <c r="X2437"/>
  <c r="X2421"/>
  <c r="X2405"/>
  <c r="X2389"/>
  <c r="X2373"/>
  <c r="X2357"/>
  <c r="X2341"/>
  <c r="X2325"/>
  <c r="X2309"/>
  <c r="X2293"/>
  <c r="X2277"/>
  <c r="X2261"/>
  <c r="X2245"/>
  <c r="X2229"/>
  <c r="X2213"/>
  <c r="X2197"/>
  <c r="X2181"/>
  <c r="X2165"/>
  <c r="X2149"/>
  <c r="X2133"/>
  <c r="X2117"/>
  <c r="X2101"/>
  <c r="X2085"/>
  <c r="X2069"/>
  <c r="X2053"/>
  <c r="X2037"/>
  <c r="X2021"/>
  <c r="X2005"/>
  <c r="X1989"/>
  <c r="X1973"/>
  <c r="X1957"/>
  <c r="X1941"/>
  <c r="X1925"/>
  <c r="X1909"/>
  <c r="X1893"/>
  <c r="X1877"/>
  <c r="X1861"/>
  <c r="X1845"/>
  <c r="X1829"/>
  <c r="X1813"/>
  <c r="X1797"/>
  <c r="X1781"/>
  <c r="X1765"/>
  <c r="X1749"/>
  <c r="X1733"/>
  <c r="X1717"/>
  <c r="X1701"/>
  <c r="X1685"/>
  <c r="X1669"/>
  <c r="X1653"/>
  <c r="X1637"/>
  <c r="X1621"/>
  <c r="X1605"/>
  <c r="X1589"/>
  <c r="X1573"/>
  <c r="X1557"/>
  <c r="X1541"/>
  <c r="X1525"/>
  <c r="X1509"/>
  <c r="X1493"/>
  <c r="X1477"/>
  <c r="X1461"/>
  <c r="X1445"/>
  <c r="X1429"/>
  <c r="X1413"/>
  <c r="X1397"/>
  <c r="X1381"/>
  <c r="X1365"/>
  <c r="X1349"/>
  <c r="X1333"/>
  <c r="X1317"/>
  <c r="X1301"/>
  <c r="X1285"/>
  <c r="X1269"/>
  <c r="X1253"/>
  <c r="X1237"/>
  <c r="X1221"/>
  <c r="X1205"/>
  <c r="X1189"/>
  <c r="X1173"/>
  <c r="X1157"/>
  <c r="X1141"/>
  <c r="X1125"/>
  <c r="X1109"/>
  <c r="X1093"/>
  <c r="X1077"/>
  <c r="X1061"/>
  <c r="X1045"/>
  <c r="X1029"/>
  <c r="X1013"/>
  <c r="X997"/>
  <c r="X981"/>
  <c r="X965"/>
  <c r="X949"/>
  <c r="X933"/>
  <c r="X917"/>
  <c r="X901"/>
  <c r="X789"/>
  <c r="X773"/>
  <c r="X757"/>
  <c r="X741"/>
  <c r="X725"/>
  <c r="X709"/>
  <c r="X693"/>
  <c r="X677"/>
  <c r="X661"/>
  <c r="X645"/>
  <c r="X629"/>
  <c r="X613"/>
  <c r="X597"/>
  <c r="X581"/>
  <c r="X565"/>
  <c r="X549"/>
  <c r="X533"/>
  <c r="X517"/>
  <c r="X501"/>
  <c r="X485"/>
  <c r="X469"/>
  <c r="X453"/>
  <c r="X437"/>
  <c r="X421"/>
  <c r="X405"/>
  <c r="X389"/>
  <c r="X373"/>
  <c r="X357"/>
  <c r="X325"/>
  <c r="X309"/>
  <c r="X293"/>
  <c r="X277"/>
  <c r="X261"/>
  <c r="X245"/>
  <c r="X229"/>
  <c r="X213"/>
  <c r="X197"/>
  <c r="X181"/>
  <c r="X165"/>
  <c r="X149"/>
  <c r="X133"/>
  <c r="X117"/>
  <c r="X101"/>
  <c r="X85"/>
  <c r="X69"/>
  <c r="X53"/>
  <c r="X37"/>
  <c r="X2434"/>
  <c r="X2418"/>
  <c r="X2402"/>
  <c r="X2386"/>
  <c r="X2370"/>
  <c r="X2354"/>
  <c r="X2338"/>
  <c r="X2322"/>
  <c r="X2306"/>
  <c r="X2290"/>
  <c r="X2274"/>
  <c r="X2258"/>
  <c r="X2242"/>
  <c r="X2226"/>
  <c r="X2210"/>
  <c r="X2194"/>
  <c r="X2178"/>
  <c r="X2162"/>
  <c r="X2146"/>
  <c r="X2130"/>
  <c r="X2114"/>
  <c r="X2098"/>
  <c r="X2082"/>
  <c r="X2066"/>
  <c r="X2050"/>
  <c r="X2034"/>
  <c r="X2018"/>
  <c r="X2002"/>
  <c r="X1986"/>
  <c r="X1970"/>
  <c r="X1954"/>
  <c r="X1938"/>
  <c r="X1922"/>
  <c r="X1906"/>
  <c r="X1890"/>
  <c r="X1874"/>
  <c r="X1858"/>
  <c r="X1842"/>
  <c r="X1826"/>
  <c r="X1810"/>
  <c r="X1794"/>
  <c r="X1778"/>
  <c r="X1762"/>
  <c r="X1746"/>
  <c r="X1730"/>
  <c r="X1714"/>
  <c r="X1698"/>
  <c r="X1682"/>
  <c r="X1666"/>
  <c r="X1650"/>
  <c r="X1634"/>
  <c r="X1618"/>
  <c r="X1602"/>
  <c r="X1586"/>
  <c r="X1570"/>
  <c r="X1554"/>
  <c r="X1538"/>
  <c r="X1522"/>
  <c r="X1506"/>
  <c r="X1490"/>
  <c r="X1474"/>
  <c r="X1458"/>
  <c r="X1442"/>
  <c r="X1426"/>
  <c r="X1410"/>
  <c r="X1394"/>
  <c r="X1378"/>
  <c r="X1362"/>
  <c r="X1346"/>
  <c r="X1330"/>
  <c r="X1314"/>
  <c r="X1298"/>
  <c r="X1282"/>
  <c r="X1266"/>
  <c r="X1250"/>
  <c r="X1234"/>
  <c r="X1218"/>
  <c r="X1202"/>
  <c r="X1186"/>
  <c r="X1170"/>
  <c r="X1154"/>
  <c r="X1138"/>
  <c r="X1122"/>
  <c r="X1106"/>
  <c r="X1090"/>
  <c r="X1074"/>
  <c r="X1058"/>
  <c r="X1042"/>
  <c r="X1026"/>
  <c r="X1010"/>
  <c r="X994"/>
  <c r="X978"/>
  <c r="X962"/>
  <c r="X946"/>
  <c r="X930"/>
  <c r="X914"/>
  <c r="X898"/>
  <c r="X882"/>
  <c r="X866"/>
  <c r="X850"/>
  <c r="X834"/>
  <c r="X818"/>
  <c r="X802"/>
  <c r="X786"/>
  <c r="X770"/>
  <c r="X754"/>
  <c r="X738"/>
  <c r="X722"/>
  <c r="X706"/>
  <c r="X690"/>
  <c r="X674"/>
  <c r="X658"/>
  <c r="X642"/>
  <c r="X626"/>
  <c r="X610"/>
  <c r="X594"/>
  <c r="X578"/>
  <c r="X562"/>
  <c r="X546"/>
  <c r="X530"/>
  <c r="X514"/>
  <c r="X498"/>
  <c r="X482"/>
  <c r="X466"/>
  <c r="X450"/>
  <c r="X434"/>
  <c r="X418"/>
  <c r="X402"/>
  <c r="X386"/>
  <c r="X370"/>
  <c r="X354"/>
  <c r="X338"/>
  <c r="X322"/>
  <c r="X306"/>
  <c r="X290"/>
  <c r="X274"/>
  <c r="X258"/>
  <c r="X242"/>
  <c r="X226"/>
  <c r="X210"/>
  <c r="X194"/>
  <c r="X178"/>
  <c r="X162"/>
  <c r="X146"/>
  <c r="X130"/>
  <c r="X114"/>
  <c r="X98"/>
  <c r="X82"/>
  <c r="X66"/>
  <c r="X50"/>
  <c r="X34"/>
  <c r="X2435"/>
  <c r="X2419"/>
  <c r="X2403"/>
  <c r="X2387"/>
  <c r="X2371"/>
  <c r="X2355"/>
  <c r="X2339"/>
  <c r="X2323"/>
  <c r="X2307"/>
  <c r="X2291"/>
  <c r="X2275"/>
  <c r="X2259"/>
  <c r="X2243"/>
  <c r="X2227"/>
  <c r="X2211"/>
  <c r="X2195"/>
  <c r="X2179"/>
  <c r="X2163"/>
  <c r="X2147"/>
  <c r="X2131"/>
  <c r="X2115"/>
  <c r="X2099"/>
  <c r="X2083"/>
  <c r="X2067"/>
  <c r="X2051"/>
  <c r="X2035"/>
  <c r="X2019"/>
  <c r="X2003"/>
  <c r="X1987"/>
  <c r="X1971"/>
  <c r="X1955"/>
  <c r="X1939"/>
  <c r="X1923"/>
  <c r="X1907"/>
  <c r="X1891"/>
  <c r="X1875"/>
  <c r="X1859"/>
  <c r="X1843"/>
  <c r="X1827"/>
  <c r="X1811"/>
  <c r="X1795"/>
  <c r="X1779"/>
  <c r="X1763"/>
  <c r="X1747"/>
  <c r="X1731"/>
  <c r="X1715"/>
  <c r="X1699"/>
  <c r="X1683"/>
  <c r="X1667"/>
  <c r="X1651"/>
  <c r="X1635"/>
  <c r="X1619"/>
  <c r="X1603"/>
  <c r="X1587"/>
  <c r="X1571"/>
  <c r="X1555"/>
  <c r="X1539"/>
  <c r="X1523"/>
  <c r="X1507"/>
  <c r="X1491"/>
  <c r="X1475"/>
  <c r="X1459"/>
  <c r="X1443"/>
  <c r="X1427"/>
  <c r="X1411"/>
  <c r="X1395"/>
  <c r="X1379"/>
  <c r="X1363"/>
  <c r="X1347"/>
  <c r="X1331"/>
  <c r="X1315"/>
  <c r="X1299"/>
  <c r="X1283"/>
  <c r="X1267"/>
  <c r="X1251"/>
  <c r="X1235"/>
  <c r="X1219"/>
  <c r="X1203"/>
  <c r="X1187"/>
  <c r="X1171"/>
  <c r="X1155"/>
  <c r="X1139"/>
  <c r="X1123"/>
  <c r="X1107"/>
  <c r="X1091"/>
  <c r="X1075"/>
  <c r="X1059"/>
  <c r="X1043"/>
  <c r="X1027"/>
  <c r="X1011"/>
  <c r="X995"/>
  <c r="X979"/>
  <c r="X963"/>
  <c r="X947"/>
  <c r="X931"/>
  <c r="X915"/>
  <c r="X899"/>
  <c r="X883"/>
  <c r="X867"/>
  <c r="X851"/>
  <c r="X835"/>
  <c r="X819"/>
  <c r="X803"/>
  <c r="X787"/>
  <c r="X771"/>
  <c r="X755"/>
  <c r="X739"/>
  <c r="X723"/>
  <c r="X707"/>
  <c r="X691"/>
  <c r="X675"/>
  <c r="X659"/>
  <c r="X643"/>
  <c r="X627"/>
  <c r="X611"/>
  <c r="X595"/>
  <c r="X579"/>
  <c r="X563"/>
  <c r="X547"/>
  <c r="X531"/>
  <c r="X515"/>
  <c r="X499"/>
  <c r="X483"/>
  <c r="X467"/>
  <c r="X451"/>
  <c r="X435"/>
  <c r="X419"/>
  <c r="X403"/>
  <c r="X387"/>
  <c r="X371"/>
  <c r="X355"/>
  <c r="X339"/>
  <c r="X323"/>
  <c r="X868"/>
  <c r="X852"/>
  <c r="X836"/>
  <c r="X820"/>
  <c r="X804"/>
  <c r="X788"/>
  <c r="X772"/>
  <c r="X756"/>
  <c r="X740"/>
  <c r="X724"/>
  <c r="X708"/>
  <c r="X692"/>
  <c r="X676"/>
  <c r="X660"/>
  <c r="X644"/>
  <c r="X628"/>
  <c r="X612"/>
  <c r="X596"/>
  <c r="X580"/>
  <c r="X564"/>
  <c r="X548"/>
  <c r="X532"/>
  <c r="X516"/>
  <c r="X500"/>
  <c r="X484"/>
  <c r="X468"/>
  <c r="X452"/>
  <c r="X436"/>
  <c r="X420"/>
  <c r="X404"/>
  <c r="X388"/>
  <c r="X372"/>
  <c r="X356"/>
  <c r="X340"/>
  <c r="X324"/>
  <c r="X308"/>
  <c r="X292"/>
  <c r="X276"/>
  <c r="X260"/>
  <c r="X244"/>
  <c r="X228"/>
  <c r="X212"/>
  <c r="X196"/>
  <c r="X180"/>
  <c r="X164"/>
  <c r="X148"/>
  <c r="X132"/>
  <c r="X116"/>
  <c r="X100"/>
  <c r="X84"/>
  <c r="X68"/>
  <c r="X52"/>
  <c r="X36"/>
  <c r="X27"/>
  <c r="X876"/>
  <c r="X860"/>
  <c r="X844"/>
  <c r="X828"/>
  <c r="X812"/>
  <c r="X796"/>
  <c r="X780"/>
  <c r="X764"/>
  <c r="X748"/>
  <c r="X732"/>
  <c r="X716"/>
  <c r="X700"/>
  <c r="X684"/>
  <c r="X668"/>
  <c r="X652"/>
  <c r="X636"/>
  <c r="X620"/>
  <c r="X604"/>
  <c r="X588"/>
  <c r="X572"/>
  <c r="X556"/>
  <c r="X540"/>
  <c r="X524"/>
  <c r="X508"/>
  <c r="X492"/>
  <c r="X476"/>
  <c r="X460"/>
  <c r="X444"/>
  <c r="X428"/>
  <c r="X412"/>
  <c r="X396"/>
  <c r="X380"/>
  <c r="X364"/>
  <c r="X348"/>
  <c r="X332"/>
  <c r="X316"/>
  <c r="X300"/>
  <c r="X284"/>
  <c r="X268"/>
  <c r="X252"/>
  <c r="X236"/>
  <c r="X220"/>
  <c r="X204"/>
  <c r="X188"/>
  <c r="X172"/>
  <c r="X156"/>
  <c r="X140"/>
  <c r="X124"/>
  <c r="X108"/>
  <c r="X92"/>
  <c r="X76"/>
  <c r="X60"/>
  <c r="X44"/>
  <c r="X29"/>
  <c r="X26"/>
  <c r="X880"/>
  <c r="X864"/>
  <c r="X848"/>
  <c r="X832"/>
  <c r="X816"/>
  <c r="X800"/>
  <c r="X784"/>
  <c r="X768"/>
  <c r="X752"/>
  <c r="X736"/>
  <c r="X720"/>
  <c r="X704"/>
  <c r="X688"/>
  <c r="X672"/>
  <c r="X656"/>
  <c r="X640"/>
  <c r="X624"/>
  <c r="X608"/>
  <c r="X592"/>
  <c r="X576"/>
  <c r="X560"/>
  <c r="X544"/>
  <c r="X528"/>
  <c r="X512"/>
  <c r="X496"/>
  <c r="X480"/>
  <c r="X464"/>
  <c r="X448"/>
  <c r="X432"/>
  <c r="X416"/>
  <c r="X400"/>
  <c r="X384"/>
  <c r="X368"/>
  <c r="X352"/>
  <c r="X336"/>
  <c r="X320"/>
  <c r="X304"/>
  <c r="X288"/>
  <c r="X272"/>
  <c r="X256"/>
  <c r="X240"/>
  <c r="X224"/>
  <c r="X208"/>
  <c r="X192"/>
  <c r="X176"/>
  <c r="X160"/>
  <c r="X144"/>
  <c r="X128"/>
  <c r="X112"/>
  <c r="X96"/>
  <c r="X80"/>
  <c r="X64"/>
  <c r="X48"/>
  <c r="X32"/>
  <c r="X20"/>
  <c r="X307"/>
  <c r="X291"/>
  <c r="X275"/>
  <c r="X259"/>
  <c r="X243"/>
  <c r="X227"/>
  <c r="X211"/>
  <c r="X195"/>
  <c r="X179"/>
  <c r="X163"/>
  <c r="X147"/>
  <c r="X131"/>
  <c r="X115"/>
  <c r="X99"/>
  <c r="X83"/>
  <c r="X67"/>
  <c r="X51"/>
  <c r="X35"/>
  <c r="X2432"/>
  <c r="X2416"/>
  <c r="X2400"/>
  <c r="X2384"/>
  <c r="X2368"/>
  <c r="X2352"/>
  <c r="X2336"/>
  <c r="X2320"/>
  <c r="X2304"/>
  <c r="X2288"/>
  <c r="X2272"/>
  <c r="X2256"/>
  <c r="X2240"/>
  <c r="X2224"/>
  <c r="X2208"/>
  <c r="X2192"/>
  <c r="X2176"/>
  <c r="X2160"/>
  <c r="X2144"/>
  <c r="X2128"/>
  <c r="X2112"/>
  <c r="X2096"/>
  <c r="X2080"/>
  <c r="X2064"/>
  <c r="X2048"/>
  <c r="X2032"/>
  <c r="X2016"/>
  <c r="X2000"/>
  <c r="X1984"/>
  <c r="X1968"/>
  <c r="X1952"/>
  <c r="X1936"/>
  <c r="X1920"/>
  <c r="X1904"/>
  <c r="X1888"/>
  <c r="X1872"/>
  <c r="X1856"/>
  <c r="X1840"/>
  <c r="X1824"/>
  <c r="X1808"/>
  <c r="X1792"/>
  <c r="X1776"/>
  <c r="X1760"/>
  <c r="X1744"/>
  <c r="X1728"/>
  <c r="X1712"/>
  <c r="X1696"/>
  <c r="X1680"/>
  <c r="X1664"/>
  <c r="X1648"/>
  <c r="X1632"/>
  <c r="X1616"/>
  <c r="X1600"/>
  <c r="X1584"/>
  <c r="X1568"/>
  <c r="X1552"/>
  <c r="X1536"/>
  <c r="X1520"/>
  <c r="X1504"/>
  <c r="X1488"/>
  <c r="X1472"/>
  <c r="X1456"/>
  <c r="X1440"/>
  <c r="X1424"/>
  <c r="X1408"/>
  <c r="X1392"/>
  <c r="X1376"/>
  <c r="X1360"/>
  <c r="X1344"/>
  <c r="X1328"/>
  <c r="X1312"/>
  <c r="X1296"/>
  <c r="X1280"/>
  <c r="X1264"/>
  <c r="X1248"/>
  <c r="X1232"/>
  <c r="X1216"/>
  <c r="X1200"/>
  <c r="X1184"/>
  <c r="X1168"/>
  <c r="X1152"/>
  <c r="X1136"/>
  <c r="X1120"/>
  <c r="X1104"/>
  <c r="X1088"/>
  <c r="X1072"/>
  <c r="X1056"/>
  <c r="X1040"/>
  <c r="X1024"/>
  <c r="X1008"/>
  <c r="X992"/>
  <c r="X976"/>
  <c r="X960"/>
  <c r="X944"/>
  <c r="X928"/>
  <c r="X912"/>
  <c r="X896"/>
  <c r="X25"/>
  <c r="X19"/>
  <c r="X341"/>
  <c r="X872"/>
  <c r="X856"/>
  <c r="X840"/>
  <c r="X824"/>
  <c r="X808"/>
  <c r="X792"/>
  <c r="X776"/>
  <c r="X760"/>
  <c r="X744"/>
  <c r="X728"/>
  <c r="X712"/>
  <c r="X696"/>
  <c r="X680"/>
  <c r="X664"/>
  <c r="X648"/>
  <c r="X632"/>
  <c r="X616"/>
  <c r="X600"/>
  <c r="X584"/>
  <c r="X568"/>
  <c r="X552"/>
  <c r="X536"/>
  <c r="X520"/>
  <c r="X504"/>
  <c r="X488"/>
  <c r="X472"/>
  <c r="X456"/>
  <c r="X440"/>
  <c r="X424"/>
  <c r="X408"/>
  <c r="X392"/>
  <c r="X376"/>
  <c r="X360"/>
  <c r="X344"/>
  <c r="X328"/>
  <c r="X312"/>
  <c r="X296"/>
  <c r="X280"/>
  <c r="X264"/>
  <c r="X248"/>
  <c r="X232"/>
  <c r="X216"/>
  <c r="X200"/>
  <c r="X184"/>
  <c r="X168"/>
  <c r="X152"/>
  <c r="X136"/>
  <c r="X120"/>
  <c r="X104"/>
  <c r="X88"/>
  <c r="X72"/>
  <c r="X56"/>
  <c r="X40"/>
  <c r="X24"/>
  <c r="X21"/>
  <c r="X885"/>
  <c r="X869"/>
  <c r="X853"/>
  <c r="X837"/>
  <c r="X821"/>
  <c r="X805"/>
  <c r="Z1"/>
  <c r="Z3"/>
  <c r="Z14"/>
  <c r="Z16"/>
  <c r="Z11"/>
  <c r="Z8"/>
  <c r="Z13"/>
  <c r="Z7"/>
  <c r="Z6"/>
  <c r="Z10"/>
  <c r="Z9"/>
  <c r="Z17"/>
  <c r="Z15"/>
  <c r="Z12"/>
  <c r="Z18"/>
  <c r="Z5"/>
  <c r="Z4"/>
  <c r="C39"/>
  <c r="K69"/>
  <c r="C43"/>
  <c r="K73" s="1"/>
  <c r="C44"/>
  <c r="K74"/>
  <c r="Z23"/>
  <c r="Z3490"/>
  <c r="Z3442"/>
  <c r="Z3330"/>
  <c r="Z3298"/>
  <c r="Z3266"/>
  <c r="Z3250"/>
  <c r="Z3218"/>
  <c r="Z3170"/>
  <c r="Z3154"/>
  <c r="Z3138"/>
  <c r="Z3122"/>
  <c r="Z3090"/>
  <c r="Z3074"/>
  <c r="Z2994"/>
  <c r="Z2978"/>
  <c r="Z2930"/>
  <c r="Z2914"/>
  <c r="Z2898"/>
  <c r="Z2850"/>
  <c r="Z2802"/>
  <c r="Z2770"/>
  <c r="Z2754"/>
  <c r="Z2722"/>
  <c r="Z2690"/>
  <c r="Z2658"/>
  <c r="Z2642"/>
  <c r="Z2626"/>
  <c r="Z2562"/>
  <c r="Z2530"/>
  <c r="Z2514"/>
  <c r="Z2498"/>
  <c r="Z2466"/>
  <c r="Z3479"/>
  <c r="Z3463"/>
  <c r="Z3431"/>
  <c r="Z3383"/>
  <c r="Z3351"/>
  <c r="Z3335"/>
  <c r="Z3319"/>
  <c r="Z3255"/>
  <c r="Z3223"/>
  <c r="Z3191"/>
  <c r="Z3143"/>
  <c r="Z3063"/>
  <c r="Z3047"/>
  <c r="Z3015"/>
  <c r="Z2967"/>
  <c r="Z2951"/>
  <c r="Z2935"/>
  <c r="Z2903"/>
  <c r="Z2887"/>
  <c r="Z2871"/>
  <c r="Z2839"/>
  <c r="Z2807"/>
  <c r="Z2791"/>
  <c r="Z2775"/>
  <c r="Z2727"/>
  <c r="Z2695"/>
  <c r="Z2631"/>
  <c r="Z2599"/>
  <c r="Z2567"/>
  <c r="Z2551"/>
  <c r="Z2535"/>
  <c r="Z2519"/>
  <c r="Z2471"/>
  <c r="Z2455"/>
  <c r="Z3508"/>
  <c r="Z3428"/>
  <c r="Z3396"/>
  <c r="Z329"/>
  <c r="Z313"/>
  <c r="Z297"/>
  <c r="Z265"/>
  <c r="Z217"/>
  <c r="Z201"/>
  <c r="Z153"/>
  <c r="Z137"/>
  <c r="Z105"/>
  <c r="Z89"/>
  <c r="Z2390"/>
  <c r="Z2374"/>
  <c r="Z2342"/>
  <c r="Z2326"/>
  <c r="Z2310"/>
  <c r="Z2294"/>
  <c r="Z2278"/>
  <c r="Z2262"/>
  <c r="Z2230"/>
  <c r="Z2214"/>
  <c r="Z2198"/>
  <c r="Z2150"/>
  <c r="Z2038"/>
  <c r="Z2022"/>
  <c r="Z2006"/>
  <c r="Z1974"/>
  <c r="Z1942"/>
  <c r="Z1926"/>
  <c r="Z1878"/>
  <c r="Z1862"/>
  <c r="Z1830"/>
  <c r="Z1814"/>
  <c r="Z1782"/>
  <c r="Z1718"/>
  <c r="Z1638"/>
  <c r="Z1590"/>
  <c r="Z1574"/>
  <c r="Z1558"/>
  <c r="Z1542"/>
  <c r="Z1526"/>
  <c r="Z1478"/>
  <c r="Z1462"/>
  <c r="Z1334"/>
  <c r="Z1302"/>
  <c r="Z1270"/>
  <c r="Z1254"/>
  <c r="Z1238"/>
  <c r="Z1206"/>
  <c r="Z1190"/>
  <c r="Z1174"/>
  <c r="Z1142"/>
  <c r="Z1078"/>
  <c r="Z1062"/>
  <c r="Z1046"/>
  <c r="Z998"/>
  <c r="Z950"/>
  <c r="Z934"/>
  <c r="Z918"/>
  <c r="Z886"/>
  <c r="Z870"/>
  <c r="Z838"/>
  <c r="Z822"/>
  <c r="Z806"/>
  <c r="Z790"/>
  <c r="Z774"/>
  <c r="Z742"/>
  <c r="Z694"/>
  <c r="Z678"/>
  <c r="Z662"/>
  <c r="Z646"/>
  <c r="Z630"/>
  <c r="Z582"/>
  <c r="Z550"/>
  <c r="Z534"/>
  <c r="Z470"/>
  <c r="Z454"/>
  <c r="Z422"/>
  <c r="Z390"/>
  <c r="Z342"/>
  <c r="Z326"/>
  <c r="Z294"/>
  <c r="Z262"/>
  <c r="Z246"/>
  <c r="Z198"/>
  <c r="Z182"/>
  <c r="Z134"/>
  <c r="Z118"/>
  <c r="Z86"/>
  <c r="Z70"/>
  <c r="Z2391"/>
  <c r="Z2375"/>
  <c r="Z2359"/>
  <c r="Z2343"/>
  <c r="Z2327"/>
  <c r="Z2311"/>
  <c r="Z2295"/>
  <c r="Z2279"/>
  <c r="Z2263"/>
  <c r="Z2247"/>
  <c r="Z2183"/>
  <c r="Z2167"/>
  <c r="Z2151"/>
  <c r="Z2135"/>
  <c r="Z2103"/>
  <c r="Z2087"/>
  <c r="Z2071"/>
  <c r="Z2055"/>
  <c r="Z2039"/>
  <c r="Z2023"/>
  <c r="Z2007"/>
  <c r="Z1943"/>
  <c r="Z1847"/>
  <c r="Z1815"/>
  <c r="Z1767"/>
  <c r="Z1735"/>
  <c r="Z1719"/>
  <c r="Z1655"/>
  <c r="Z1623"/>
  <c r="Z1575"/>
  <c r="Z1543"/>
  <c r="Z1511"/>
  <c r="Z1479"/>
  <c r="Z1463"/>
  <c r="Z1399"/>
  <c r="Z1383"/>
  <c r="Z1287"/>
  <c r="Z1271"/>
  <c r="Z1255"/>
  <c r="Z1143"/>
  <c r="Z1111"/>
  <c r="Z1095"/>
  <c r="Z1079"/>
  <c r="Z1031"/>
  <c r="Z1015"/>
  <c r="Z967"/>
  <c r="Z951"/>
  <c r="Z935"/>
  <c r="Z919"/>
  <c r="Z887"/>
  <c r="Z839"/>
  <c r="Z791"/>
  <c r="Z775"/>
  <c r="Z727"/>
  <c r="Z679"/>
  <c r="Z647"/>
  <c r="Z631"/>
  <c r="Z615"/>
  <c r="Z599"/>
  <c r="Z535"/>
  <c r="Z519"/>
  <c r="Z503"/>
  <c r="Z487"/>
  <c r="Z471"/>
  <c r="Z455"/>
  <c r="Z423"/>
  <c r="Z407"/>
  <c r="Z375"/>
  <c r="Z327"/>
  <c r="Z279"/>
  <c r="Z263"/>
  <c r="Z231"/>
  <c r="Z183"/>
  <c r="Z151"/>
  <c r="Z87"/>
  <c r="Z2372"/>
  <c r="Z2356"/>
  <c r="Z2324"/>
  <c r="Z2292"/>
  <c r="Z2276"/>
  <c r="Z2244"/>
  <c r="Z2196"/>
  <c r="Z2164"/>
  <c r="Z2148"/>
  <c r="Z2132"/>
  <c r="Z2084"/>
  <c r="Z2052"/>
  <c r="Z2036"/>
  <c r="Z2020"/>
  <c r="Z2004"/>
  <c r="Z1988"/>
  <c r="Z1972"/>
  <c r="Z1956"/>
  <c r="Z1924"/>
  <c r="Z1892"/>
  <c r="Z1876"/>
  <c r="Z3368"/>
  <c r="Z2824"/>
  <c r="Z2776"/>
  <c r="Z2760"/>
  <c r="Z2744"/>
  <c r="Z2696"/>
  <c r="Z2680"/>
  <c r="Z2664"/>
  <c r="Z717"/>
  <c r="Z653"/>
  <c r="Z429"/>
  <c r="Z365"/>
  <c r="Z349"/>
  <c r="Z317"/>
  <c r="Z269"/>
  <c r="Z253"/>
  <c r="Z237"/>
  <c r="Z221"/>
  <c r="Z205"/>
  <c r="Z189"/>
  <c r="Z173"/>
  <c r="Z141"/>
  <c r="Z125"/>
  <c r="Z109"/>
  <c r="Z77"/>
  <c r="Z2426"/>
  <c r="Z2362"/>
  <c r="Z2298"/>
  <c r="Z2282"/>
  <c r="Z2266"/>
  <c r="Z2234"/>
  <c r="Z2186"/>
  <c r="Z2154"/>
  <c r="Z2122"/>
  <c r="Z2090"/>
  <c r="Z2074"/>
  <c r="Z2026"/>
  <c r="Z2010"/>
  <c r="Z1978"/>
  <c r="Z1914"/>
  <c r="Z1866"/>
  <c r="Z1834"/>
  <c r="Z1818"/>
  <c r="Z1786"/>
  <c r="Z1770"/>
  <c r="Z1706"/>
  <c r="Z1690"/>
  <c r="Z1674"/>
  <c r="Z1642"/>
  <c r="Z1626"/>
  <c r="Z1610"/>
  <c r="Z1578"/>
  <c r="Z1562"/>
  <c r="Z1546"/>
  <c r="Z1514"/>
  <c r="Z1450"/>
  <c r="Z1434"/>
  <c r="Z1418"/>
  <c r="Z1322"/>
  <c r="Z1306"/>
  <c r="Z1274"/>
  <c r="Z1242"/>
  <c r="Z1210"/>
  <c r="Z1146"/>
  <c r="Z1130"/>
  <c r="Z1114"/>
  <c r="Z1066"/>
  <c r="Z1050"/>
  <c r="Z1034"/>
  <c r="Z1018"/>
  <c r="Z1002"/>
  <c r="Z954"/>
  <c r="Z938"/>
  <c r="Z922"/>
  <c r="Z858"/>
  <c r="Z826"/>
  <c r="Z794"/>
  <c r="Z762"/>
  <c r="Z714"/>
  <c r="Z698"/>
  <c r="Z682"/>
  <c r="Z666"/>
  <c r="Z650"/>
  <c r="Z634"/>
  <c r="Z538"/>
  <c r="Z506"/>
  <c r="Z490"/>
  <c r="Z458"/>
  <c r="Z442"/>
  <c r="Z426"/>
  <c r="Z362"/>
  <c r="Z330"/>
  <c r="Z298"/>
  <c r="Z282"/>
  <c r="Z266"/>
  <c r="Z250"/>
  <c r="Z202"/>
  <c r="Z154"/>
  <c r="Z138"/>
  <c r="Z122"/>
  <c r="Z58"/>
  <c r="Z42"/>
  <c r="Z2411"/>
  <c r="Z2347"/>
  <c r="Z2331"/>
  <c r="Z2315"/>
  <c r="Z2299"/>
  <c r="Z2267"/>
  <c r="Z2251"/>
  <c r="Z2235"/>
  <c r="Z2219"/>
  <c r="Z2187"/>
  <c r="Z2171"/>
  <c r="Z2139"/>
  <c r="Z2107"/>
  <c r="Z2091"/>
  <c r="Z2075"/>
  <c r="Z2059"/>
  <c r="Z2043"/>
  <c r="Z2027"/>
  <c r="Z1995"/>
  <c r="Z1947"/>
  <c r="Z1915"/>
  <c r="Z1883"/>
  <c r="Z1835"/>
  <c r="Z1755"/>
  <c r="Z1691"/>
  <c r="Z1659"/>
  <c r="Z1627"/>
  <c r="Z1595"/>
  <c r="Z1563"/>
  <c r="Z1547"/>
  <c r="Z1515"/>
  <c r="Z1483"/>
  <c r="Z1467"/>
  <c r="Z1419"/>
  <c r="Z1403"/>
  <c r="Z1323"/>
  <c r="Z1307"/>
  <c r="Z1291"/>
  <c r="Z1163"/>
  <c r="Z1115"/>
  <c r="Z1099"/>
  <c r="Z1083"/>
  <c r="Z987"/>
  <c r="Z971"/>
  <c r="Z923"/>
  <c r="Z907"/>
  <c r="Z891"/>
  <c r="Z875"/>
  <c r="Z859"/>
  <c r="Z843"/>
  <c r="Z795"/>
  <c r="Z747"/>
  <c r="Z715"/>
  <c r="Z683"/>
  <c r="Z651"/>
  <c r="Z635"/>
  <c r="Z619"/>
  <c r="Z539"/>
  <c r="Z507"/>
  <c r="Z491"/>
  <c r="Z475"/>
  <c r="Z459"/>
  <c r="Z443"/>
  <c r="Z395"/>
  <c r="Z347"/>
  <c r="Z331"/>
  <c r="Z315"/>
  <c r="Z283"/>
  <c r="Z251"/>
  <c r="Z235"/>
  <c r="Z219"/>
  <c r="Z139"/>
  <c r="Z123"/>
  <c r="Z107"/>
  <c r="Z91"/>
  <c r="Z59"/>
  <c r="Z2424"/>
  <c r="Z2408"/>
  <c r="Z2344"/>
  <c r="Z2280"/>
  <c r="Z2248"/>
  <c r="Z2232"/>
  <c r="Z2216"/>
  <c r="Z2152"/>
  <c r="Z2104"/>
  <c r="Z2056"/>
  <c r="Z2024"/>
  <c r="Z2008"/>
  <c r="Z1992"/>
  <c r="Z1976"/>
  <c r="Z1928"/>
  <c r="Z1912"/>
  <c r="Z1896"/>
  <c r="Z1864"/>
  <c r="Z1816"/>
  <c r="Z1784"/>
  <c r="Z1768"/>
  <c r="Z1752"/>
  <c r="Z1736"/>
  <c r="Z1704"/>
  <c r="Z1688"/>
  <c r="Z1672"/>
  <c r="Z1656"/>
  <c r="Z1624"/>
  <c r="Z1608"/>
  <c r="Z1576"/>
  <c r="Z1560"/>
  <c r="Z1544"/>
  <c r="Z1512"/>
  <c r="Z1480"/>
  <c r="Z1464"/>
  <c r="Z1448"/>
  <c r="Z1400"/>
  <c r="Z1368"/>
  <c r="Z1352"/>
  <c r="Z1336"/>
  <c r="Z1320"/>
  <c r="Z1288"/>
  <c r="Z1256"/>
  <c r="Z1240"/>
  <c r="Z1224"/>
  <c r="Z1208"/>
  <c r="Z1176"/>
  <c r="Z1144"/>
  <c r="Z1112"/>
  <c r="Z1080"/>
  <c r="Z1064"/>
  <c r="Z1032"/>
  <c r="Z1000"/>
  <c r="Z984"/>
  <c r="Z968"/>
  <c r="Z904"/>
  <c r="Z3004"/>
  <c r="Z2988"/>
  <c r="Z2972"/>
  <c r="Z2924"/>
  <c r="Z2908"/>
  <c r="Z2860"/>
  <c r="Z2844"/>
  <c r="Z2796"/>
  <c r="Z2748"/>
  <c r="Z2732"/>
  <c r="Z2684"/>
  <c r="Z2668"/>
  <c r="Z2652"/>
  <c r="Z2636"/>
  <c r="Z2620"/>
  <c r="Z2604"/>
  <c r="Z2588"/>
  <c r="Z2572"/>
  <c r="Z2556"/>
  <c r="Z2540"/>
  <c r="Z2524"/>
  <c r="Z2508"/>
  <c r="Z2492"/>
  <c r="Z2476"/>
  <c r="Z2460"/>
  <c r="Z2444"/>
  <c r="Z3489"/>
  <c r="Z3473"/>
  <c r="Z3457"/>
  <c r="Z3441"/>
  <c r="Z3425"/>
  <c r="Z3409"/>
  <c r="Z3393"/>
  <c r="Z3377"/>
  <c r="Z3361"/>
  <c r="Z3345"/>
  <c r="Z3329"/>
  <c r="Z3313"/>
  <c r="Z3297"/>
  <c r="Z3281"/>
  <c r="Z3265"/>
  <c r="Z3249"/>
  <c r="Z3233"/>
  <c r="Z3217"/>
  <c r="Z3201"/>
  <c r="Z3185"/>
  <c r="Z3169"/>
  <c r="Z3153"/>
  <c r="Z3137"/>
  <c r="Z3121"/>
  <c r="Z3105"/>
  <c r="Z3089"/>
  <c r="Z3073"/>
  <c r="Z3057"/>
  <c r="Z3041"/>
  <c r="Z3025"/>
  <c r="Z3009"/>
  <c r="Z2993"/>
  <c r="Z2977"/>
  <c r="Z2961"/>
  <c r="Z2945"/>
  <c r="Z2929"/>
  <c r="Z2913"/>
  <c r="Z2897"/>
  <c r="Z2881"/>
  <c r="Z2865"/>
  <c r="Z2849"/>
  <c r="Z2833"/>
  <c r="Z2817"/>
  <c r="Z2801"/>
  <c r="Z2785"/>
  <c r="Z2769"/>
  <c r="Z2753"/>
  <c r="Z2737"/>
  <c r="Z2721"/>
  <c r="Z2705"/>
  <c r="Z2689"/>
  <c r="Z2673"/>
  <c r="Z2657"/>
  <c r="Z2641"/>
  <c r="Z2625"/>
  <c r="Z2609"/>
  <c r="Z2593"/>
  <c r="Z2577"/>
  <c r="Z2561"/>
  <c r="Z2545"/>
  <c r="Z2529"/>
  <c r="Z2513"/>
  <c r="Z2497"/>
  <c r="Z2481"/>
  <c r="Z2465"/>
  <c r="Z2449"/>
  <c r="Z2433"/>
  <c r="Z2417"/>
  <c r="Z2401"/>
  <c r="Z2385"/>
  <c r="Z2369"/>
  <c r="Z2353"/>
  <c r="Z2337"/>
  <c r="Z2321"/>
  <c r="Z2305"/>
  <c r="Z2289"/>
  <c r="Z2273"/>
  <c r="Z2257"/>
  <c r="Z2241"/>
  <c r="Z2225"/>
  <c r="Z2209"/>
  <c r="Z2193"/>
  <c r="Z2177"/>
  <c r="Z2161"/>
  <c r="Z2145"/>
  <c r="Z2129"/>
  <c r="Z2113"/>
  <c r="Z2097"/>
  <c r="Z2081"/>
  <c r="Z2065"/>
  <c r="Z2049"/>
  <c r="Z2033"/>
  <c r="Z2017"/>
  <c r="Z2001"/>
  <c r="Z1985"/>
  <c r="Z1969"/>
  <c r="Z1953"/>
  <c r="Z1937"/>
  <c r="Z1921"/>
  <c r="Z1905"/>
  <c r="Z1889"/>
  <c r="Z1873"/>
  <c r="Z1857"/>
  <c r="Z1841"/>
  <c r="Z1825"/>
  <c r="Z1809"/>
  <c r="Z1793"/>
  <c r="Z1777"/>
  <c r="Z1761"/>
  <c r="Z1745"/>
  <c r="Z1729"/>
  <c r="Z1713"/>
  <c r="Z1697"/>
  <c r="Z1681"/>
  <c r="Z1665"/>
  <c r="Z1649"/>
  <c r="Z1633"/>
  <c r="Z1617"/>
  <c r="Z1601"/>
  <c r="Z1585"/>
  <c r="Z1569"/>
  <c r="Z1553"/>
  <c r="Z1537"/>
  <c r="Z1521"/>
  <c r="Z1505"/>
  <c r="Z1489"/>
  <c r="Z1473"/>
  <c r="Z1457"/>
  <c r="Z1441"/>
  <c r="Z1425"/>
  <c r="Z1409"/>
  <c r="Z1393"/>
  <c r="Z1377"/>
  <c r="Z1361"/>
  <c r="Z1345"/>
  <c r="Z1329"/>
  <c r="Z1313"/>
  <c r="Z1297"/>
  <c r="Z1281"/>
  <c r="Z1265"/>
  <c r="Z1249"/>
  <c r="Z1233"/>
  <c r="Z1217"/>
  <c r="Z1201"/>
  <c r="Z1185"/>
  <c r="Z1169"/>
  <c r="Z1153"/>
  <c r="Z1137"/>
  <c r="Z1121"/>
  <c r="Z1105"/>
  <c r="Z1089"/>
  <c r="Z1073"/>
  <c r="Z1057"/>
  <c r="Z1041"/>
  <c r="Z1025"/>
  <c r="Z1009"/>
  <c r="Z993"/>
  <c r="Z977"/>
  <c r="Z961"/>
  <c r="Z945"/>
  <c r="Z929"/>
  <c r="Z913"/>
  <c r="Z897"/>
  <c r="Z881"/>
  <c r="Z865"/>
  <c r="Z849"/>
  <c r="Z833"/>
  <c r="Z817"/>
  <c r="Z801"/>
  <c r="Z721"/>
  <c r="Z705"/>
  <c r="Z689"/>
  <c r="Z641"/>
  <c r="Z625"/>
  <c r="Z593"/>
  <c r="Z561"/>
  <c r="Z545"/>
  <c r="Z529"/>
  <c r="Z481"/>
  <c r="Z449"/>
  <c r="Z417"/>
  <c r="Z401"/>
  <c r="Z385"/>
  <c r="Z353"/>
  <c r="Z337"/>
  <c r="Z305"/>
  <c r="Z257"/>
  <c r="Z177"/>
  <c r="Z161"/>
  <c r="Z145"/>
  <c r="Z113"/>
  <c r="Z81"/>
  <c r="Z49"/>
  <c r="Z1660"/>
  <c r="Z1612"/>
  <c r="Z1596"/>
  <c r="Z1532"/>
  <c r="Z1500"/>
  <c r="Z1468"/>
  <c r="Z1452"/>
  <c r="Z1436"/>
  <c r="Z1420"/>
  <c r="Z1372"/>
  <c r="Z1356"/>
  <c r="Z1292"/>
  <c r="Z1276"/>
  <c r="Z1180"/>
  <c r="Z1164"/>
  <c r="Z1148"/>
  <c r="Z1116"/>
  <c r="Z1100"/>
  <c r="Z1068"/>
  <c r="Z1052"/>
  <c r="Z1036"/>
  <c r="Z988"/>
  <c r="Z956"/>
  <c r="Z940"/>
  <c r="Z908"/>
  <c r="Z22"/>
  <c r="Z3506"/>
  <c r="Z3474"/>
  <c r="Z3458"/>
  <c r="Z3426"/>
  <c r="Z3410"/>
  <c r="Z3394"/>
  <c r="Z3378"/>
  <c r="Z3362"/>
  <c r="Z3346"/>
  <c r="Z3314"/>
  <c r="Z3282"/>
  <c r="Z3234"/>
  <c r="Z3202"/>
  <c r="Z3186"/>
  <c r="Z3106"/>
  <c r="Z3058"/>
  <c r="Z3042"/>
  <c r="Z3026"/>
  <c r="Z3010"/>
  <c r="Z2962"/>
  <c r="Z2946"/>
  <c r="Z2882"/>
  <c r="Z2866"/>
  <c r="Z2834"/>
  <c r="Z2818"/>
  <c r="Z2786"/>
  <c r="Z2738"/>
  <c r="Z2706"/>
  <c r="Z2674"/>
  <c r="Z2610"/>
  <c r="Z2594"/>
  <c r="Z2578"/>
  <c r="Z2546"/>
  <c r="Z2482"/>
  <c r="Z2450"/>
  <c r="Z3503"/>
  <c r="Z3447"/>
  <c r="Z3415"/>
  <c r="Z3399"/>
  <c r="Z3367"/>
  <c r="Z3303"/>
  <c r="Z3287"/>
  <c r="Z3271"/>
  <c r="Z3239"/>
  <c r="Z3207"/>
  <c r="Z3175"/>
  <c r="Z3159"/>
  <c r="Z3127"/>
  <c r="Z3111"/>
  <c r="Z3095"/>
  <c r="Z3079"/>
  <c r="Z3031"/>
  <c r="Z2999"/>
  <c r="Z2983"/>
  <c r="Z2919"/>
  <c r="Z2855"/>
  <c r="Z2823"/>
  <c r="Z2759"/>
  <c r="Z2743"/>
  <c r="Z2711"/>
  <c r="Z2679"/>
  <c r="Z2663"/>
  <c r="Z2647"/>
  <c r="Z2615"/>
  <c r="Z2583"/>
  <c r="Z2503"/>
  <c r="Z2487"/>
  <c r="Z2439"/>
  <c r="Z3492"/>
  <c r="Z3476"/>
  <c r="Z3460"/>
  <c r="Z3444"/>
  <c r="Z3412"/>
  <c r="Z3380"/>
  <c r="Z3348"/>
  <c r="Z3268"/>
  <c r="Z3236"/>
  <c r="Z3220"/>
  <c r="Z3188"/>
  <c r="Z3172"/>
  <c r="Z3156"/>
  <c r="Z3124"/>
  <c r="Z3108"/>
  <c r="Z3092"/>
  <c r="Z3044"/>
  <c r="Z2788"/>
  <c r="Z2772"/>
  <c r="Z2756"/>
  <c r="Z2740"/>
  <c r="Z2724"/>
  <c r="Z2676"/>
  <c r="Z2660"/>
  <c r="Z2422"/>
  <c r="Z2406"/>
  <c r="Z2358"/>
  <c r="Z2246"/>
  <c r="Z2182"/>
  <c r="Z2166"/>
  <c r="Z2134"/>
  <c r="Z2118"/>
  <c r="Z2102"/>
  <c r="Z2086"/>
  <c r="Z2070"/>
  <c r="Z2054"/>
  <c r="Z1990"/>
  <c r="Z1958"/>
  <c r="Z1910"/>
  <c r="Z1894"/>
  <c r="Z1846"/>
  <c r="Z1798"/>
  <c r="Z1766"/>
  <c r="Z1750"/>
  <c r="Z1734"/>
  <c r="Z1702"/>
  <c r="Z1686"/>
  <c r="Z1670"/>
  <c r="Z1654"/>
  <c r="Z1622"/>
  <c r="Z1606"/>
  <c r="Z1510"/>
  <c r="Z1494"/>
  <c r="Z1446"/>
  <c r="Z1430"/>
  <c r="Z1414"/>
  <c r="Z1398"/>
  <c r="Z1382"/>
  <c r="Z1366"/>
  <c r="Z1350"/>
  <c r="Z1318"/>
  <c r="Z1286"/>
  <c r="Z1222"/>
  <c r="Z1158"/>
  <c r="Z1126"/>
  <c r="Z1110"/>
  <c r="Z1094"/>
  <c r="Z1030"/>
  <c r="Z1014"/>
  <c r="Z982"/>
  <c r="Z966"/>
  <c r="Z902"/>
  <c r="Z854"/>
  <c r="Z758"/>
  <c r="Z726"/>
  <c r="Z710"/>
  <c r="Z614"/>
  <c r="Z598"/>
  <c r="Z566"/>
  <c r="Z518"/>
  <c r="Z502"/>
  <c r="Z486"/>
  <c r="Z438"/>
  <c r="Z406"/>
  <c r="Z374"/>
  <c r="Z358"/>
  <c r="Z310"/>
  <c r="Z278"/>
  <c r="Z230"/>
  <c r="Z214"/>
  <c r="Z166"/>
  <c r="Z150"/>
  <c r="Z102"/>
  <c r="Z54"/>
  <c r="Z38"/>
  <c r="Z2423"/>
  <c r="Z2407"/>
  <c r="Z2231"/>
  <c r="Z2215"/>
  <c r="Z2199"/>
  <c r="Z2119"/>
  <c r="Z1991"/>
  <c r="Z1975"/>
  <c r="Z1959"/>
  <c r="Z1927"/>
  <c r="Z1911"/>
  <c r="Z1895"/>
  <c r="Z1879"/>
  <c r="Z1863"/>
  <c r="Z1831"/>
  <c r="Z1799"/>
  <c r="Z1783"/>
  <c r="Z1751"/>
  <c r="Z1703"/>
  <c r="Z1687"/>
  <c r="Z1671"/>
  <c r="Z1639"/>
  <c r="Z1607"/>
  <c r="Z1591"/>
  <c r="Z1559"/>
  <c r="Z1527"/>
  <c r="Z1495"/>
  <c r="Z1447"/>
  <c r="Z1431"/>
  <c r="Z1415"/>
  <c r="Z1367"/>
  <c r="Z1351"/>
  <c r="Z1335"/>
  <c r="Z1319"/>
  <c r="Z1303"/>
  <c r="Z1239"/>
  <c r="Z1223"/>
  <c r="Z1207"/>
  <c r="Z1191"/>
  <c r="Z1175"/>
  <c r="Z1159"/>
  <c r="Z1127"/>
  <c r="Z1063"/>
  <c r="Z1047"/>
  <c r="Z999"/>
  <c r="Z983"/>
  <c r="Z903"/>
  <c r="Z871"/>
  <c r="Z855"/>
  <c r="Z823"/>
  <c r="Z807"/>
  <c r="Z759"/>
  <c r="Z743"/>
  <c r="Z711"/>
  <c r="Z695"/>
  <c r="Z663"/>
  <c r="Z583"/>
  <c r="Z567"/>
  <c r="Z551"/>
  <c r="Z439"/>
  <c r="Z391"/>
  <c r="Z359"/>
  <c r="Z343"/>
  <c r="Z311"/>
  <c r="Z295"/>
  <c r="Z247"/>
  <c r="Z215"/>
  <c r="Z199"/>
  <c r="Z167"/>
  <c r="Z135"/>
  <c r="Z119"/>
  <c r="Z103"/>
  <c r="Z71"/>
  <c r="Z55"/>
  <c r="Z39"/>
  <c r="Z2436"/>
  <c r="Z2420"/>
  <c r="Z2404"/>
  <c r="Z2388"/>
  <c r="Z2340"/>
  <c r="Z2308"/>
  <c r="Z2260"/>
  <c r="Z2228"/>
  <c r="Z2212"/>
  <c r="Z2180"/>
  <c r="Z2116"/>
  <c r="Z2100"/>
  <c r="Z2068"/>
  <c r="Z1940"/>
  <c r="Z1908"/>
  <c r="Z1860"/>
  <c r="Z1844"/>
  <c r="Z1828"/>
  <c r="Z1812"/>
  <c r="Z1796"/>
  <c r="Z1780"/>
  <c r="Z1764"/>
  <c r="Z1748"/>
  <c r="Z1732"/>
  <c r="Z1716"/>
  <c r="Z1700"/>
  <c r="Z1684"/>
  <c r="Z1540"/>
  <c r="Z1508"/>
  <c r="Z1492"/>
  <c r="Z1460"/>
  <c r="Z1444"/>
  <c r="Z1412"/>
  <c r="Z1380"/>
  <c r="Z1364"/>
  <c r="Z1348"/>
  <c r="Z1332"/>
  <c r="Z1284"/>
  <c r="Z1268"/>
  <c r="Z1252"/>
  <c r="Z1236"/>
  <c r="Z1220"/>
  <c r="Z1188"/>
  <c r="Z1156"/>
  <c r="Z1140"/>
  <c r="Z1108"/>
  <c r="Z1060"/>
  <c r="Z1044"/>
  <c r="Z1028"/>
  <c r="Z1012"/>
  <c r="Z964"/>
  <c r="Z948"/>
  <c r="Z916"/>
  <c r="Z900"/>
  <c r="Z884"/>
  <c r="Z3493"/>
  <c r="Z3494"/>
  <c r="Z3478"/>
  <c r="Z3462"/>
  <c r="Z3446"/>
  <c r="Z3430"/>
  <c r="Z3414"/>
  <c r="Z3398"/>
  <c r="Z3382"/>
  <c r="Z3366"/>
  <c r="Z3350"/>
  <c r="Z3334"/>
  <c r="Z3318"/>
  <c r="Z3302"/>
  <c r="Z3286"/>
  <c r="Z3270"/>
  <c r="Z3254"/>
  <c r="Z3238"/>
  <c r="Z3222"/>
  <c r="Z3206"/>
  <c r="Z3190"/>
  <c r="Z3174"/>
  <c r="Z3158"/>
  <c r="Z3142"/>
  <c r="Z3126"/>
  <c r="Z3110"/>
  <c r="Z3094"/>
  <c r="Z3078"/>
  <c r="Z3062"/>
  <c r="Z3046"/>
  <c r="Z3030"/>
  <c r="Z3014"/>
  <c r="Z2998"/>
  <c r="Z2982"/>
  <c r="Z2966"/>
  <c r="Z2950"/>
  <c r="Z2934"/>
  <c r="Z2918"/>
  <c r="Z2902"/>
  <c r="Z2886"/>
  <c r="Z2870"/>
  <c r="Z2854"/>
  <c r="Z2838"/>
  <c r="Z2822"/>
  <c r="Z2806"/>
  <c r="Z2790"/>
  <c r="Z2774"/>
  <c r="Z2758"/>
  <c r="Z2742"/>
  <c r="Z2726"/>
  <c r="Z2710"/>
  <c r="Z2694"/>
  <c r="Z2678"/>
  <c r="Z2662"/>
  <c r="Z2646"/>
  <c r="Z2630"/>
  <c r="Z2614"/>
  <c r="Z2598"/>
  <c r="Z2582"/>
  <c r="Z2566"/>
  <c r="Z2550"/>
  <c r="Z2534"/>
  <c r="Z2518"/>
  <c r="Z2502"/>
  <c r="Z2486"/>
  <c r="Z2470"/>
  <c r="Z2454"/>
  <c r="Z2438"/>
  <c r="Z3483"/>
  <c r="Z3467"/>
  <c r="Z3451"/>
  <c r="Z3435"/>
  <c r="Z3419"/>
  <c r="Z3403"/>
  <c r="Z3387"/>
  <c r="Z3371"/>
  <c r="Z3355"/>
  <c r="Z3323"/>
  <c r="Z3291"/>
  <c r="Z3275"/>
  <c r="Z3259"/>
  <c r="Z3227"/>
  <c r="Z3179"/>
  <c r="Z3115"/>
  <c r="Z3099"/>
  <c r="Z3051"/>
  <c r="Z3035"/>
  <c r="Z3003"/>
  <c r="Z2987"/>
  <c r="Z2955"/>
  <c r="Z2939"/>
  <c r="Z2923"/>
  <c r="Z2907"/>
  <c r="Z2891"/>
  <c r="Z2843"/>
  <c r="Z2827"/>
  <c r="Z2779"/>
  <c r="Z2763"/>
  <c r="Z2699"/>
  <c r="Z2651"/>
  <c r="Z2619"/>
  <c r="Z2587"/>
  <c r="Z2555"/>
  <c r="Z2459"/>
  <c r="Z3491"/>
  <c r="Z3496"/>
  <c r="Z3448"/>
  <c r="Z3432"/>
  <c r="Z3416"/>
  <c r="Z3400"/>
  <c r="Z3352"/>
  <c r="Z3336"/>
  <c r="Z3320"/>
  <c r="Z3288"/>
  <c r="Z3272"/>
  <c r="Z3256"/>
  <c r="Z3240"/>
  <c r="Z3208"/>
  <c r="Z3192"/>
  <c r="Z3176"/>
  <c r="Z3048"/>
  <c r="Z3032"/>
  <c r="Z3000"/>
  <c r="Z2936"/>
  <c r="Z2920"/>
  <c r="Z2888"/>
  <c r="Z2808"/>
  <c r="Z2792"/>
  <c r="Z2728"/>
  <c r="Z2712"/>
  <c r="Z2648"/>
  <c r="Z2632"/>
  <c r="Z2616"/>
  <c r="Z2600"/>
  <c r="Z2584"/>
  <c r="Z2568"/>
  <c r="Z2552"/>
  <c r="Z2536"/>
  <c r="Z2520"/>
  <c r="Z2504"/>
  <c r="Z2488"/>
  <c r="Z2472"/>
  <c r="Z2456"/>
  <c r="Z2440"/>
  <c r="Z3485"/>
  <c r="Z3469"/>
  <c r="Z3453"/>
  <c r="Z3437"/>
  <c r="Z3421"/>
  <c r="Z3405"/>
  <c r="Z3389"/>
  <c r="Z3373"/>
  <c r="Z3357"/>
  <c r="Z3341"/>
  <c r="Z3325"/>
  <c r="Z3309"/>
  <c r="Z3293"/>
  <c r="Z3277"/>
  <c r="Z3261"/>
  <c r="Z3245"/>
  <c r="Z3229"/>
  <c r="Z3213"/>
  <c r="Z3197"/>
  <c r="Z3181"/>
  <c r="Z3165"/>
  <c r="Z3149"/>
  <c r="Z3133"/>
  <c r="Z3117"/>
  <c r="Z3101"/>
  <c r="Z3085"/>
  <c r="Z3069"/>
  <c r="Z3053"/>
  <c r="Z3037"/>
  <c r="Z3021"/>
  <c r="Z3005"/>
  <c r="Z2989"/>
  <c r="Z2973"/>
  <c r="Z2957"/>
  <c r="Z2941"/>
  <c r="Z2925"/>
  <c r="Z2909"/>
  <c r="Z2893"/>
  <c r="Z2877"/>
  <c r="Z2861"/>
  <c r="Z2845"/>
  <c r="Z2829"/>
  <c r="Z2813"/>
  <c r="Z2797"/>
  <c r="Z2781"/>
  <c r="Z2765"/>
  <c r="Z2749"/>
  <c r="Z2733"/>
  <c r="Z2717"/>
  <c r="Z2701"/>
  <c r="Z2685"/>
  <c r="Z2669"/>
  <c r="Z2653"/>
  <c r="Z2637"/>
  <c r="Z2621"/>
  <c r="Z2605"/>
  <c r="Z2589"/>
  <c r="Z2573"/>
  <c r="Z2557"/>
  <c r="Z2541"/>
  <c r="Z2525"/>
  <c r="Z2509"/>
  <c r="Z2493"/>
  <c r="Z2477"/>
  <c r="Z2461"/>
  <c r="Z2445"/>
  <c r="Z2429"/>
  <c r="Z2413"/>
  <c r="Z2397"/>
  <c r="Z2381"/>
  <c r="Z2365"/>
  <c r="Z2349"/>
  <c r="Z2333"/>
  <c r="Z2317"/>
  <c r="Z2301"/>
  <c r="Z2285"/>
  <c r="Z2269"/>
  <c r="Z2253"/>
  <c r="Z2237"/>
  <c r="Z2221"/>
  <c r="Z2205"/>
  <c r="Z2189"/>
  <c r="Z2173"/>
  <c r="Z2157"/>
  <c r="Z2141"/>
  <c r="Z2125"/>
  <c r="Z2109"/>
  <c r="Z2093"/>
  <c r="Z2077"/>
  <c r="Z2061"/>
  <c r="Z2045"/>
  <c r="Z2029"/>
  <c r="Z2013"/>
  <c r="Z1997"/>
  <c r="Z1981"/>
  <c r="Z1965"/>
  <c r="Z1949"/>
  <c r="Z1933"/>
  <c r="Z1917"/>
  <c r="Z1901"/>
  <c r="Z1885"/>
  <c r="Z1869"/>
  <c r="Z1853"/>
  <c r="Z1837"/>
  <c r="Z1821"/>
  <c r="Z1805"/>
  <c r="Z1789"/>
  <c r="Z1773"/>
  <c r="Z1757"/>
  <c r="Z1741"/>
  <c r="Z1725"/>
  <c r="Z1709"/>
  <c r="Z1693"/>
  <c r="Z1677"/>
  <c r="Z1661"/>
  <c r="Z1645"/>
  <c r="Z1629"/>
  <c r="Z1613"/>
  <c r="Z1597"/>
  <c r="Z1581"/>
  <c r="Z1565"/>
  <c r="Z1549"/>
  <c r="Z1533"/>
  <c r="Z1517"/>
  <c r="Z1501"/>
  <c r="Z1485"/>
  <c r="Z1469"/>
  <c r="Z1453"/>
  <c r="Z1437"/>
  <c r="Z1421"/>
  <c r="Z1405"/>
  <c r="Z1389"/>
  <c r="Z1373"/>
  <c r="Z1357"/>
  <c r="Z1341"/>
  <c r="Z1325"/>
  <c r="Z1309"/>
  <c r="Z1293"/>
  <c r="Z1277"/>
  <c r="Z1261"/>
  <c r="Z1245"/>
  <c r="Z1229"/>
  <c r="Z1213"/>
  <c r="Z1197"/>
  <c r="Z1181"/>
  <c r="Z1165"/>
  <c r="Z1149"/>
  <c r="Z1133"/>
  <c r="Z1117"/>
  <c r="Z1101"/>
  <c r="Z1085"/>
  <c r="Z1069"/>
  <c r="Z1053"/>
  <c r="Z1037"/>
  <c r="Z1021"/>
  <c r="Z1005"/>
  <c r="Z989"/>
  <c r="Z973"/>
  <c r="Z957"/>
  <c r="Z941"/>
  <c r="Z925"/>
  <c r="Z909"/>
  <c r="Z893"/>
  <c r="Z877"/>
  <c r="Z861"/>
  <c r="Z845"/>
  <c r="Z829"/>
  <c r="Z813"/>
  <c r="Z797"/>
  <c r="Z781"/>
  <c r="Z749"/>
  <c r="Z733"/>
  <c r="Z701"/>
  <c r="Z685"/>
  <c r="Z669"/>
  <c r="Z621"/>
  <c r="Z605"/>
  <c r="Z589"/>
  <c r="Z557"/>
  <c r="Z541"/>
  <c r="Z525"/>
  <c r="Z493"/>
  <c r="Z477"/>
  <c r="Z461"/>
  <c r="Z445"/>
  <c r="Z413"/>
  <c r="Z397"/>
  <c r="Z381"/>
  <c r="Z2410"/>
  <c r="Z2394"/>
  <c r="Z2378"/>
  <c r="Z2346"/>
  <c r="Z2330"/>
  <c r="Z2314"/>
  <c r="Z2250"/>
  <c r="Z2218"/>
  <c r="Z2202"/>
  <c r="Z2170"/>
  <c r="Z2138"/>
  <c r="Z2106"/>
  <c r="Z2058"/>
  <c r="Z2042"/>
  <c r="Z1994"/>
  <c r="Z1962"/>
  <c r="Z1946"/>
  <c r="Z1930"/>
  <c r="Z1898"/>
  <c r="Z1882"/>
  <c r="Z1850"/>
  <c r="Z1802"/>
  <c r="Z1754"/>
  <c r="Z1738"/>
  <c r="Z1722"/>
  <c r="Z1658"/>
  <c r="Z1594"/>
  <c r="Z1530"/>
  <c r="Z1498"/>
  <c r="Z1482"/>
  <c r="Z1466"/>
  <c r="Z1402"/>
  <c r="Z1386"/>
  <c r="Z1370"/>
  <c r="Z1354"/>
  <c r="Z1338"/>
  <c r="Z1290"/>
  <c r="Z1258"/>
  <c r="Z1226"/>
  <c r="Z1194"/>
  <c r="Z1178"/>
  <c r="Z1162"/>
  <c r="Z1098"/>
  <c r="Z1082"/>
  <c r="Z986"/>
  <c r="Z970"/>
  <c r="Z906"/>
  <c r="Z890"/>
  <c r="Z874"/>
  <c r="Z842"/>
  <c r="Z810"/>
  <c r="Z778"/>
  <c r="Z746"/>
  <c r="Z730"/>
  <c r="Z618"/>
  <c r="Z602"/>
  <c r="Z586"/>
  <c r="Z570"/>
  <c r="Z554"/>
  <c r="Z522"/>
  <c r="Z474"/>
  <c r="Z410"/>
  <c r="Z394"/>
  <c r="Z378"/>
  <c r="Z346"/>
  <c r="Z314"/>
  <c r="Z234"/>
  <c r="Z218"/>
  <c r="Z186"/>
  <c r="Z170"/>
  <c r="Z106"/>
  <c r="Z90"/>
  <c r="Z74"/>
  <c r="Z28"/>
  <c r="Z2427"/>
  <c r="Z2395"/>
  <c r="Z2379"/>
  <c r="Z2363"/>
  <c r="Z2283"/>
  <c r="Z2203"/>
  <c r="Z2155"/>
  <c r="Z2123"/>
  <c r="Z2011"/>
  <c r="Z1979"/>
  <c r="Z1963"/>
  <c r="Z1931"/>
  <c r="Z1899"/>
  <c r="Z1867"/>
  <c r="Z1851"/>
  <c r="Z1819"/>
  <c r="Z1803"/>
  <c r="Z1787"/>
  <c r="Z1771"/>
  <c r="Z1739"/>
  <c r="Z1723"/>
  <c r="Z1707"/>
  <c r="Z1675"/>
  <c r="Z1643"/>
  <c r="Z1611"/>
  <c r="Z1579"/>
  <c r="Z1531"/>
  <c r="Z1499"/>
  <c r="Z1451"/>
  <c r="Z1435"/>
  <c r="Z1387"/>
  <c r="Z1371"/>
  <c r="Z1355"/>
  <c r="Z1339"/>
  <c r="Z1275"/>
  <c r="Z1259"/>
  <c r="Z1243"/>
  <c r="Z1227"/>
  <c r="Z1211"/>
  <c r="Z1195"/>
  <c r="Z1179"/>
  <c r="Z1147"/>
  <c r="Z1131"/>
  <c r="Z1067"/>
  <c r="Z1051"/>
  <c r="Z1035"/>
  <c r="Z1019"/>
  <c r="Z1003"/>
  <c r="Z955"/>
  <c r="Z939"/>
  <c r="Z827"/>
  <c r="Z811"/>
  <c r="Z779"/>
  <c r="Z763"/>
  <c r="Z731"/>
  <c r="Z699"/>
  <c r="Z667"/>
  <c r="Z603"/>
  <c r="Z587"/>
  <c r="Z571"/>
  <c r="Z555"/>
  <c r="Z523"/>
  <c r="Z427"/>
  <c r="Z411"/>
  <c r="Z379"/>
  <c r="Z363"/>
  <c r="Z3356"/>
  <c r="Z3340"/>
  <c r="Z3292"/>
  <c r="Z3244"/>
  <c r="Z3196"/>
  <c r="Z3148"/>
  <c r="Z3132"/>
  <c r="Z3100"/>
  <c r="Z3036"/>
  <c r="Z3020"/>
  <c r="Z2956"/>
  <c r="Z2940"/>
  <c r="Z2892"/>
  <c r="Z2876"/>
  <c r="Z785"/>
  <c r="Z769"/>
  <c r="Z753"/>
  <c r="Z737"/>
  <c r="Z673"/>
  <c r="Z657"/>
  <c r="Z609"/>
  <c r="Z577"/>
  <c r="Z513"/>
  <c r="Z497"/>
  <c r="Z465"/>
  <c r="Z433"/>
  <c r="Z369"/>
  <c r="Z2816"/>
  <c r="Z2800"/>
  <c r="Z2768"/>
  <c r="Z2736"/>
  <c r="Z2980"/>
  <c r="Z2964"/>
  <c r="Z2948"/>
  <c r="Z2932"/>
  <c r="Z2900"/>
  <c r="Z2884"/>
  <c r="Z2868"/>
  <c r="Z2852"/>
  <c r="Z2836"/>
  <c r="Z2820"/>
  <c r="Z2804"/>
  <c r="Z2708"/>
  <c r="Z2692"/>
  <c r="Z2644"/>
  <c r="Z2628"/>
  <c r="Z2612"/>
  <c r="Z2596"/>
  <c r="Z2580"/>
  <c r="Z2564"/>
  <c r="Z2548"/>
  <c r="Z2532"/>
  <c r="Z2516"/>
  <c r="Z2500"/>
  <c r="Z2484"/>
  <c r="Z2468"/>
  <c r="Z2452"/>
  <c r="Z3505"/>
  <c r="Z3481"/>
  <c r="Z3465"/>
  <c r="Z3449"/>
  <c r="Z3433"/>
  <c r="Z3417"/>
  <c r="Z3401"/>
  <c r="Z3385"/>
  <c r="Z3369"/>
  <c r="Z3353"/>
  <c r="Z3337"/>
  <c r="Z3321"/>
  <c r="Z3305"/>
  <c r="Z3289"/>
  <c r="Z3273"/>
  <c r="Z3257"/>
  <c r="Z3241"/>
  <c r="Z3225"/>
  <c r="Z3209"/>
  <c r="Z3193"/>
  <c r="Z3177"/>
  <c r="Z3161"/>
  <c r="Z3145"/>
  <c r="Z3129"/>
  <c r="Z3113"/>
  <c r="Z3097"/>
  <c r="Z3081"/>
  <c r="Z3065"/>
  <c r="Z3049"/>
  <c r="Z3033"/>
  <c r="Z3017"/>
  <c r="Z3001"/>
  <c r="Z2985"/>
  <c r="Z2969"/>
  <c r="Z2953"/>
  <c r="Z2937"/>
  <c r="Z2921"/>
  <c r="Z2905"/>
  <c r="Z2889"/>
  <c r="Z2873"/>
  <c r="Z2857"/>
  <c r="Z2841"/>
  <c r="Z2825"/>
  <c r="Z2809"/>
  <c r="Z2793"/>
  <c r="Z2777"/>
  <c r="Z2761"/>
  <c r="Z2745"/>
  <c r="Z2729"/>
  <c r="Z2713"/>
  <c r="Z2697"/>
  <c r="Z2681"/>
  <c r="Z2665"/>
  <c r="Z2649"/>
  <c r="Z2633"/>
  <c r="Z2617"/>
  <c r="Z2601"/>
  <c r="Z2585"/>
  <c r="Z2569"/>
  <c r="Z2553"/>
  <c r="Z2537"/>
  <c r="Z2521"/>
  <c r="Z2505"/>
  <c r="Z2489"/>
  <c r="Z2473"/>
  <c r="Z2457"/>
  <c r="Z2441"/>
  <c r="Z2425"/>
  <c r="Z2409"/>
  <c r="Z2393"/>
  <c r="Z2377"/>
  <c r="Z2361"/>
  <c r="Z2345"/>
  <c r="Z2329"/>
  <c r="Z2313"/>
  <c r="Z2297"/>
  <c r="Z2281"/>
  <c r="Z2265"/>
  <c r="Z2249"/>
  <c r="Z2233"/>
  <c r="Z2217"/>
  <c r="Z2201"/>
  <c r="Z2185"/>
  <c r="Z2169"/>
  <c r="Z2153"/>
  <c r="Z2137"/>
  <c r="Z2121"/>
  <c r="Z2105"/>
  <c r="Z2089"/>
  <c r="Z2073"/>
  <c r="Z2057"/>
  <c r="Z2041"/>
  <c r="Z2025"/>
  <c r="Z2009"/>
  <c r="Z1993"/>
  <c r="Z1977"/>
  <c r="Z1961"/>
  <c r="Z1945"/>
  <c r="Z1929"/>
  <c r="Z1913"/>
  <c r="Z1897"/>
  <c r="Z1881"/>
  <c r="Z1865"/>
  <c r="Z1849"/>
  <c r="Z1833"/>
  <c r="Z1817"/>
  <c r="Z1801"/>
  <c r="Z1785"/>
  <c r="Z1769"/>
  <c r="Z1753"/>
  <c r="Z1737"/>
  <c r="Z1721"/>
  <c r="Z1705"/>
  <c r="Z1689"/>
  <c r="Z1673"/>
  <c r="Z1657"/>
  <c r="Z1641"/>
  <c r="Z1625"/>
  <c r="Z1609"/>
  <c r="Z1593"/>
  <c r="Z1577"/>
  <c r="Z1561"/>
  <c r="Z1545"/>
  <c r="Z1529"/>
  <c r="Z1513"/>
  <c r="Z1497"/>
  <c r="Z1481"/>
  <c r="Z1465"/>
  <c r="Z1449"/>
  <c r="Z1433"/>
  <c r="Z1417"/>
  <c r="Z1401"/>
  <c r="Z1385"/>
  <c r="Z1369"/>
  <c r="Z1353"/>
  <c r="Z1337"/>
  <c r="Z1321"/>
  <c r="Z1305"/>
  <c r="Z1289"/>
  <c r="Z1273"/>
  <c r="Z1257"/>
  <c r="Z1241"/>
  <c r="Z1225"/>
  <c r="Z1209"/>
  <c r="Z1193"/>
  <c r="Z1177"/>
  <c r="Z1161"/>
  <c r="Z1145"/>
  <c r="Z1129"/>
  <c r="Z1113"/>
  <c r="Z1097"/>
  <c r="Z1081"/>
  <c r="Z1065"/>
  <c r="Z1049"/>
  <c r="Z1033"/>
  <c r="Z1017"/>
  <c r="Z1001"/>
  <c r="Z985"/>
  <c r="Z969"/>
  <c r="Z953"/>
  <c r="Z937"/>
  <c r="Z921"/>
  <c r="Z905"/>
  <c r="Z889"/>
  <c r="Z873"/>
  <c r="Z857"/>
  <c r="Z841"/>
  <c r="Z825"/>
  <c r="Z809"/>
  <c r="Z793"/>
  <c r="Z761"/>
  <c r="Z649"/>
  <c r="Z601"/>
  <c r="Z585"/>
  <c r="Z569"/>
  <c r="Z505"/>
  <c r="Z441"/>
  <c r="Z393"/>
  <c r="Z281"/>
  <c r="Z249"/>
  <c r="Z233"/>
  <c r="Z185"/>
  <c r="Z169"/>
  <c r="Z121"/>
  <c r="Z73"/>
  <c r="Z57"/>
  <c r="Z41"/>
  <c r="Z1668"/>
  <c r="Z1652"/>
  <c r="Z1636"/>
  <c r="Z1620"/>
  <c r="Z1604"/>
  <c r="Z1588"/>
  <c r="Z1572"/>
  <c r="Z1556"/>
  <c r="Z1524"/>
  <c r="Z1476"/>
  <c r="Z1428"/>
  <c r="Z1396"/>
  <c r="Z1316"/>
  <c r="Z1300"/>
  <c r="Z1204"/>
  <c r="Z1172"/>
  <c r="Z1124"/>
  <c r="Z1092"/>
  <c r="Z1076"/>
  <c r="Z996"/>
  <c r="Z980"/>
  <c r="Z932"/>
  <c r="Z3339"/>
  <c r="Z3307"/>
  <c r="Z3243"/>
  <c r="Z3211"/>
  <c r="Z3195"/>
  <c r="Z3163"/>
  <c r="Z3147"/>
  <c r="Z3131"/>
  <c r="Z3083"/>
  <c r="Z3067"/>
  <c r="Z3019"/>
  <c r="Z2971"/>
  <c r="Z2875"/>
  <c r="Z2859"/>
  <c r="Z2811"/>
  <c r="Z2795"/>
  <c r="Z2747"/>
  <c r="Z2731"/>
  <c r="Z2715"/>
  <c r="Z2683"/>
  <c r="Z2667"/>
  <c r="Z2635"/>
  <c r="Z2603"/>
  <c r="Z2571"/>
  <c r="Z2539"/>
  <c r="Z2523"/>
  <c r="Z2507"/>
  <c r="Z2491"/>
  <c r="Z2475"/>
  <c r="Z2443"/>
  <c r="Z3480"/>
  <c r="Z3464"/>
  <c r="Z3384"/>
  <c r="Z3304"/>
  <c r="Z3224"/>
  <c r="Z3160"/>
  <c r="Z3144"/>
  <c r="Z3128"/>
  <c r="Z3112"/>
  <c r="Z3096"/>
  <c r="Z3080"/>
  <c r="Z3064"/>
  <c r="Z333"/>
  <c r="Z299"/>
  <c r="Z267"/>
  <c r="Z203"/>
  <c r="Z187"/>
  <c r="Z171"/>
  <c r="Z155"/>
  <c r="Z75"/>
  <c r="Z43"/>
  <c r="Z2392"/>
  <c r="Z2376"/>
  <c r="Z2360"/>
  <c r="Z2328"/>
  <c r="Z2312"/>
  <c r="Z2296"/>
  <c r="Z2264"/>
  <c r="Z2200"/>
  <c r="Z2184"/>
  <c r="Z2168"/>
  <c r="Z2136"/>
  <c r="Z2120"/>
  <c r="Z2088"/>
  <c r="Z2072"/>
  <c r="Z2040"/>
  <c r="Z1960"/>
  <c r="Z1944"/>
  <c r="Z1880"/>
  <c r="Z1848"/>
  <c r="Z1832"/>
  <c r="Z1800"/>
  <c r="Z1720"/>
  <c r="Z1640"/>
  <c r="Z1592"/>
  <c r="Z1528"/>
  <c r="Z1496"/>
  <c r="Z1432"/>
  <c r="Z1416"/>
  <c r="Z1384"/>
  <c r="Z1304"/>
  <c r="Z1272"/>
  <c r="Z1192"/>
  <c r="Z1160"/>
  <c r="Z1128"/>
  <c r="Z1096"/>
  <c r="Z1048"/>
  <c r="Z1016"/>
  <c r="Z952"/>
  <c r="Z936"/>
  <c r="Z920"/>
  <c r="Z888"/>
  <c r="Z3501"/>
  <c r="Z3498"/>
  <c r="Z3450"/>
  <c r="Z3434"/>
  <c r="Z3402"/>
  <c r="Z3370"/>
  <c r="Z3338"/>
  <c r="Z3258"/>
  <c r="Z3242"/>
  <c r="Z3226"/>
  <c r="Z3210"/>
  <c r="Z3194"/>
  <c r="Z3178"/>
  <c r="Z3162"/>
  <c r="Z3130"/>
  <c r="Z3114"/>
  <c r="Z3098"/>
  <c r="Z3066"/>
  <c r="Z3050"/>
  <c r="Z3034"/>
  <c r="Z3018"/>
  <c r="Z2986"/>
  <c r="Z2970"/>
  <c r="Z2938"/>
  <c r="Z2906"/>
  <c r="Z2890"/>
  <c r="Z2874"/>
  <c r="Z2858"/>
  <c r="Z2826"/>
  <c r="Z2794"/>
  <c r="Z2762"/>
  <c r="Z2746"/>
  <c r="Z2730"/>
  <c r="Z2714"/>
  <c r="Z2698"/>
  <c r="Z2666"/>
  <c r="Z2618"/>
  <c r="Z2586"/>
  <c r="Z2538"/>
  <c r="Z2522"/>
  <c r="Z2474"/>
  <c r="Z2458"/>
  <c r="Z2442"/>
  <c r="Z3439"/>
  <c r="Z3423"/>
  <c r="Z3407"/>
  <c r="Z3391"/>
  <c r="Z3279"/>
  <c r="Z3263"/>
  <c r="Z3247"/>
  <c r="Z3215"/>
  <c r="Z3199"/>
  <c r="Z3183"/>
  <c r="Z3167"/>
  <c r="Z3135"/>
  <c r="Z3103"/>
  <c r="Z3087"/>
  <c r="Z3039"/>
  <c r="Z3023"/>
  <c r="Z2959"/>
  <c r="Z2911"/>
  <c r="Z2895"/>
  <c r="Z2863"/>
  <c r="Z2847"/>
  <c r="Z2783"/>
  <c r="Z2703"/>
  <c r="Z2687"/>
  <c r="Z2671"/>
  <c r="Z2623"/>
  <c r="Z2591"/>
  <c r="Z2575"/>
  <c r="Z2543"/>
  <c r="Z2527"/>
  <c r="Z2511"/>
  <c r="Z2495"/>
  <c r="Z2479"/>
  <c r="Z2463"/>
  <c r="Z2447"/>
  <c r="Z3500"/>
  <c r="Z3468"/>
  <c r="Z3452"/>
  <c r="Z3420"/>
  <c r="Z3388"/>
  <c r="Z2828"/>
  <c r="Z321"/>
  <c r="Z289"/>
  <c r="Z273"/>
  <c r="Z241"/>
  <c r="Z225"/>
  <c r="Z209"/>
  <c r="Z193"/>
  <c r="Z129"/>
  <c r="Z97"/>
  <c r="Z65"/>
  <c r="Z33"/>
  <c r="Z2430"/>
  <c r="Z2398"/>
  <c r="Z2382"/>
  <c r="Z2366"/>
  <c r="Z2350"/>
  <c r="Z2334"/>
  <c r="Z2286"/>
  <c r="Z2270"/>
  <c r="Z2254"/>
  <c r="Z2238"/>
  <c r="Z2206"/>
  <c r="Z2190"/>
  <c r="Z2174"/>
  <c r="Z2158"/>
  <c r="Z2094"/>
  <c r="Z2078"/>
  <c r="Z2062"/>
  <c r="Z2014"/>
  <c r="Z1982"/>
  <c r="Z1966"/>
  <c r="Z1934"/>
  <c r="Z1870"/>
  <c r="Z1854"/>
  <c r="Z1822"/>
  <c r="Z1806"/>
  <c r="Z1774"/>
  <c r="Z1662"/>
  <c r="Z1646"/>
  <c r="Z1630"/>
  <c r="Z1582"/>
  <c r="Z1566"/>
  <c r="Z1550"/>
  <c r="Z1486"/>
  <c r="Z1438"/>
  <c r="Z1422"/>
  <c r="Z1406"/>
  <c r="Z1390"/>
  <c r="Z1374"/>
  <c r="Z1358"/>
  <c r="Z1342"/>
  <c r="Z1326"/>
  <c r="Z1310"/>
  <c r="Z1230"/>
  <c r="Z1214"/>
  <c r="Z1198"/>
  <c r="Z1166"/>
  <c r="Z1134"/>
  <c r="Z1118"/>
  <c r="Z1086"/>
  <c r="Z958"/>
  <c r="Z910"/>
  <c r="Z894"/>
  <c r="Z878"/>
  <c r="Z862"/>
  <c r="Z830"/>
  <c r="Z814"/>
  <c r="Z798"/>
  <c r="Z782"/>
  <c r="Z750"/>
  <c r="Z734"/>
  <c r="Z702"/>
  <c r="Z686"/>
  <c r="Z654"/>
  <c r="Z590"/>
  <c r="Z542"/>
  <c r="Z526"/>
  <c r="Z494"/>
  <c r="Z478"/>
  <c r="Z430"/>
  <c r="Z382"/>
  <c r="Z366"/>
  <c r="Z334"/>
  <c r="Z318"/>
  <c r="Z238"/>
  <c r="Z206"/>
  <c r="Z126"/>
  <c r="Z62"/>
  <c r="Z2383"/>
  <c r="Z2367"/>
  <c r="Z2335"/>
  <c r="Z2303"/>
  <c r="Z2287"/>
  <c r="Z2271"/>
  <c r="Z2255"/>
  <c r="Z2239"/>
  <c r="Z2223"/>
  <c r="Z2207"/>
  <c r="Z2159"/>
  <c r="Z2095"/>
  <c r="Z2031"/>
  <c r="Z2015"/>
  <c r="Z1999"/>
  <c r="Z1983"/>
  <c r="Z1967"/>
  <c r="Z1951"/>
  <c r="Z1871"/>
  <c r="Z1823"/>
  <c r="Z1807"/>
  <c r="Z1775"/>
  <c r="Z1759"/>
  <c r="Z1727"/>
  <c r="Z1695"/>
  <c r="Z1679"/>
  <c r="Z1631"/>
  <c r="Z1599"/>
  <c r="Z1583"/>
  <c r="Z1503"/>
  <c r="Z1487"/>
  <c r="Z1471"/>
  <c r="Z1455"/>
  <c r="Z1439"/>
  <c r="Z1391"/>
  <c r="Z1375"/>
  <c r="Z1359"/>
  <c r="Z1343"/>
  <c r="Z1311"/>
  <c r="Z1295"/>
  <c r="Z1279"/>
  <c r="Z1263"/>
  <c r="Z1247"/>
  <c r="Z1199"/>
  <c r="Z1183"/>
  <c r="Z1167"/>
  <c r="Z1119"/>
  <c r="Z1103"/>
  <c r="Z1071"/>
  <c r="Z1055"/>
  <c r="Z1007"/>
  <c r="Z975"/>
  <c r="Z959"/>
  <c r="Z943"/>
  <c r="Z927"/>
  <c r="Z895"/>
  <c r="Z799"/>
  <c r="Z767"/>
  <c r="Z703"/>
  <c r="Z687"/>
  <c r="Z671"/>
  <c r="Z623"/>
  <c r="Z575"/>
  <c r="Z559"/>
  <c r="Z543"/>
  <c r="Z511"/>
  <c r="Z415"/>
  <c r="Z399"/>
  <c r="Z367"/>
  <c r="Z335"/>
  <c r="Z319"/>
  <c r="Z287"/>
  <c r="Z271"/>
  <c r="Z191"/>
  <c r="Z175"/>
  <c r="Z143"/>
  <c r="Z95"/>
  <c r="Z63"/>
  <c r="Z30"/>
  <c r="Z2412"/>
  <c r="Z2380"/>
  <c r="Z2364"/>
  <c r="Z2332"/>
  <c r="Z2316"/>
  <c r="Z2284"/>
  <c r="Z2268"/>
  <c r="Z2252"/>
  <c r="Z2204"/>
  <c r="Z2188"/>
  <c r="Z2140"/>
  <c r="Z2124"/>
  <c r="Z2108"/>
  <c r="Z2092"/>
  <c r="Z2060"/>
  <c r="Z2044"/>
  <c r="Z1996"/>
  <c r="Z1980"/>
  <c r="Z1964"/>
  <c r="Z1948"/>
  <c r="Z1932"/>
  <c r="Z1868"/>
  <c r="Z3502"/>
  <c r="Z3486"/>
  <c r="Z3470"/>
  <c r="Z3454"/>
  <c r="Z3438"/>
  <c r="Z3422"/>
  <c r="Z3406"/>
  <c r="Z3390"/>
  <c r="Z3374"/>
  <c r="Z3358"/>
  <c r="Z3342"/>
  <c r="Z3326"/>
  <c r="Z3310"/>
  <c r="Z3294"/>
  <c r="Z3278"/>
  <c r="Z3262"/>
  <c r="Z3246"/>
  <c r="Z3230"/>
  <c r="Z3214"/>
  <c r="Z3198"/>
  <c r="Z3182"/>
  <c r="Z3166"/>
  <c r="Z3150"/>
  <c r="Z3134"/>
  <c r="Z3118"/>
  <c r="Z3102"/>
  <c r="Z3086"/>
  <c r="Z3070"/>
  <c r="Z3054"/>
  <c r="Z3038"/>
  <c r="Z3022"/>
  <c r="Z3006"/>
  <c r="Z2990"/>
  <c r="Z2974"/>
  <c r="Z2958"/>
  <c r="Z2942"/>
  <c r="Z2926"/>
  <c r="Z2910"/>
  <c r="Z2894"/>
  <c r="Z2878"/>
  <c r="Z2862"/>
  <c r="Z2846"/>
  <c r="Z2830"/>
  <c r="Z2814"/>
  <c r="Z2798"/>
  <c r="Z2782"/>
  <c r="Z2766"/>
  <c r="Z2750"/>
  <c r="Z2734"/>
  <c r="Z2718"/>
  <c r="Z2702"/>
  <c r="Z2686"/>
  <c r="Z2670"/>
  <c r="Z2654"/>
  <c r="Z2638"/>
  <c r="Z2622"/>
  <c r="Z2606"/>
  <c r="Z2590"/>
  <c r="Z2574"/>
  <c r="Z2558"/>
  <c r="Z2542"/>
  <c r="Z2526"/>
  <c r="Z2510"/>
  <c r="Z2494"/>
  <c r="Z2478"/>
  <c r="Z2462"/>
  <c r="Z2446"/>
  <c r="Z3495"/>
  <c r="Z3475"/>
  <c r="Z3459"/>
  <c r="Z3443"/>
  <c r="Z3427"/>
  <c r="Z3411"/>
  <c r="Z3395"/>
  <c r="Z3331"/>
  <c r="Z3299"/>
  <c r="Z3251"/>
  <c r="Z3235"/>
  <c r="Z3219"/>
  <c r="Z3203"/>
  <c r="Z3155"/>
  <c r="Z3123"/>
  <c r="Z3107"/>
  <c r="Z3059"/>
  <c r="Z3043"/>
  <c r="Z2979"/>
  <c r="Z2963"/>
  <c r="Z2931"/>
  <c r="Z2915"/>
  <c r="Z2867"/>
  <c r="Z2851"/>
  <c r="Z2819"/>
  <c r="Z2803"/>
  <c r="Z2755"/>
  <c r="Z2739"/>
  <c r="Z2691"/>
  <c r="Z2675"/>
  <c r="Z2659"/>
  <c r="Z2627"/>
  <c r="Z2611"/>
  <c r="Z2579"/>
  <c r="Z2515"/>
  <c r="Z2499"/>
  <c r="Z2451"/>
  <c r="Z3507"/>
  <c r="Z3488"/>
  <c r="Z3440"/>
  <c r="Z3328"/>
  <c r="Z3312"/>
  <c r="Z3296"/>
  <c r="Z3264"/>
  <c r="Z3232"/>
  <c r="Z3152"/>
  <c r="Z3104"/>
  <c r="Z3088"/>
  <c r="Z3008"/>
  <c r="Z2992"/>
  <c r="Z2976"/>
  <c r="Z2960"/>
  <c r="Z2944"/>
  <c r="Z2928"/>
  <c r="Z2912"/>
  <c r="Z2896"/>
  <c r="Z2880"/>
  <c r="Z2864"/>
  <c r="Z2848"/>
  <c r="Z2784"/>
  <c r="Z2752"/>
  <c r="Z2720"/>
  <c r="Z2704"/>
  <c r="Z2688"/>
  <c r="Z2672"/>
  <c r="Z2656"/>
  <c r="Z2640"/>
  <c r="Z2624"/>
  <c r="Z2608"/>
  <c r="Z2592"/>
  <c r="Z2576"/>
  <c r="Z2560"/>
  <c r="Z2544"/>
  <c r="Z2528"/>
  <c r="Z2512"/>
  <c r="Z2496"/>
  <c r="Z2480"/>
  <c r="Z2464"/>
  <c r="Z2448"/>
  <c r="Z3497"/>
  <c r="Z3477"/>
  <c r="Z3461"/>
  <c r="Z3445"/>
  <c r="Z3429"/>
  <c r="Z3413"/>
  <c r="Z3397"/>
  <c r="Z3381"/>
  <c r="Z3365"/>
  <c r="Z3349"/>
  <c r="Z3333"/>
  <c r="Z3317"/>
  <c r="Z3301"/>
  <c r="Z3285"/>
  <c r="Z3269"/>
  <c r="Z3253"/>
  <c r="Z3237"/>
  <c r="Z3221"/>
  <c r="Z3205"/>
  <c r="Z3189"/>
  <c r="Z3173"/>
  <c r="Z3157"/>
  <c r="Z3141"/>
  <c r="Z3125"/>
  <c r="Z3109"/>
  <c r="Z3093"/>
  <c r="Z3077"/>
  <c r="Z3061"/>
  <c r="Z3045"/>
  <c r="Z3029"/>
  <c r="Z3013"/>
  <c r="Z2997"/>
  <c r="Z2981"/>
  <c r="Z2965"/>
  <c r="Z2949"/>
  <c r="Z2933"/>
  <c r="Z2917"/>
  <c r="Z2901"/>
  <c r="Z2885"/>
  <c r="Z2869"/>
  <c r="Z2853"/>
  <c r="Z2837"/>
  <c r="Z2821"/>
  <c r="Z2805"/>
  <c r="Z2789"/>
  <c r="Z2773"/>
  <c r="Z2757"/>
  <c r="Z2741"/>
  <c r="Z2725"/>
  <c r="Z2709"/>
  <c r="Z2693"/>
  <c r="Z2677"/>
  <c r="Z2661"/>
  <c r="Z2645"/>
  <c r="Z2629"/>
  <c r="Z2613"/>
  <c r="Z2597"/>
  <c r="Z2581"/>
  <c r="Z2565"/>
  <c r="Z2549"/>
  <c r="Z2533"/>
  <c r="Z2517"/>
  <c r="Z2501"/>
  <c r="Z2485"/>
  <c r="Z2469"/>
  <c r="Z2453"/>
  <c r="Z2437"/>
  <c r="Z2421"/>
  <c r="Z2405"/>
  <c r="Z2389"/>
  <c r="Z2373"/>
  <c r="Z2357"/>
  <c r="Z2341"/>
  <c r="Z2325"/>
  <c r="Z2309"/>
  <c r="Z2293"/>
  <c r="Z2277"/>
  <c r="Z2261"/>
  <c r="Z2245"/>
  <c r="Z2229"/>
  <c r="Z2213"/>
  <c r="Z2197"/>
  <c r="Z2181"/>
  <c r="Z2165"/>
  <c r="Z2149"/>
  <c r="Z2133"/>
  <c r="Z2117"/>
  <c r="Z2101"/>
  <c r="Z2085"/>
  <c r="Z2069"/>
  <c r="Z2053"/>
  <c r="Z2037"/>
  <c r="Z2021"/>
  <c r="Z2005"/>
  <c r="Z1989"/>
  <c r="Z1973"/>
  <c r="Z1957"/>
  <c r="Z1941"/>
  <c r="Z1925"/>
  <c r="Z1909"/>
  <c r="Z1893"/>
  <c r="Z1877"/>
  <c r="Z1861"/>
  <c r="Z1845"/>
  <c r="Z1829"/>
  <c r="Z1813"/>
  <c r="Z1797"/>
  <c r="Z1781"/>
  <c r="Z1765"/>
  <c r="Z1749"/>
  <c r="Z1733"/>
  <c r="Z1717"/>
  <c r="Z1701"/>
  <c r="Z1685"/>
  <c r="Z1669"/>
  <c r="Z1653"/>
  <c r="Z1637"/>
  <c r="Z1621"/>
  <c r="Z1605"/>
  <c r="Z1589"/>
  <c r="Z1573"/>
  <c r="Z1557"/>
  <c r="Z1541"/>
  <c r="Z1525"/>
  <c r="Z1509"/>
  <c r="Z1493"/>
  <c r="Z1477"/>
  <c r="Z1461"/>
  <c r="Z1445"/>
  <c r="Z1429"/>
  <c r="Z1413"/>
  <c r="Z1397"/>
  <c r="Z1381"/>
  <c r="Z1365"/>
  <c r="Z1349"/>
  <c r="Z1333"/>
  <c r="Z1317"/>
  <c r="Z1301"/>
  <c r="Z1285"/>
  <c r="Z1269"/>
  <c r="Z1253"/>
  <c r="Z1237"/>
  <c r="Z1221"/>
  <c r="Z1205"/>
  <c r="Z1189"/>
  <c r="Z1173"/>
  <c r="Z1157"/>
  <c r="Z1141"/>
  <c r="Z1125"/>
  <c r="Z1109"/>
  <c r="Z1093"/>
  <c r="Z1077"/>
  <c r="Z1061"/>
  <c r="Z1045"/>
  <c r="Z1029"/>
  <c r="Z1013"/>
  <c r="Z997"/>
  <c r="Z981"/>
  <c r="Z965"/>
  <c r="Z949"/>
  <c r="Z933"/>
  <c r="Z917"/>
  <c r="Z901"/>
  <c r="Z885"/>
  <c r="Z3364"/>
  <c r="Z3332"/>
  <c r="Z3316"/>
  <c r="Z3300"/>
  <c r="Z3284"/>
  <c r="Z3252"/>
  <c r="Z3204"/>
  <c r="Z3140"/>
  <c r="Z3076"/>
  <c r="Z3060"/>
  <c r="Z3028"/>
  <c r="Z3012"/>
  <c r="Z2996"/>
  <c r="Z2916"/>
  <c r="Z777"/>
  <c r="Z745"/>
  <c r="Z729"/>
  <c r="Z713"/>
  <c r="Z697"/>
  <c r="Z681"/>
  <c r="Z665"/>
  <c r="Z633"/>
  <c r="Z617"/>
  <c r="Z553"/>
  <c r="Z537"/>
  <c r="Z521"/>
  <c r="Z489"/>
  <c r="Z473"/>
  <c r="Z457"/>
  <c r="Z425"/>
  <c r="Z409"/>
  <c r="Z377"/>
  <c r="Z361"/>
  <c r="Z345"/>
  <c r="Z3016"/>
  <c r="Z2984"/>
  <c r="Z2968"/>
  <c r="Z2952"/>
  <c r="Z2904"/>
  <c r="Z2872"/>
  <c r="Z2856"/>
  <c r="Z2840"/>
  <c r="Z765"/>
  <c r="Z637"/>
  <c r="Z573"/>
  <c r="Z509"/>
  <c r="Z301"/>
  <c r="Z285"/>
  <c r="Z157"/>
  <c r="Z93"/>
  <c r="Z61"/>
  <c r="Z45"/>
  <c r="Z3482"/>
  <c r="Z3466"/>
  <c r="Z3418"/>
  <c r="Z3386"/>
  <c r="Z3354"/>
  <c r="Z3322"/>
  <c r="Z3306"/>
  <c r="Z3290"/>
  <c r="Z3274"/>
  <c r="Z3146"/>
  <c r="Z3082"/>
  <c r="Z3002"/>
  <c r="Z2954"/>
  <c r="Z2922"/>
  <c r="Z2842"/>
  <c r="Z2810"/>
  <c r="Z2778"/>
  <c r="Z2682"/>
  <c r="Z2650"/>
  <c r="Z2634"/>
  <c r="Z2602"/>
  <c r="Z2570"/>
  <c r="Z2554"/>
  <c r="Z2506"/>
  <c r="Z2490"/>
  <c r="Z3487"/>
  <c r="Z3471"/>
  <c r="Z3455"/>
  <c r="Z3375"/>
  <c r="Z3359"/>
  <c r="Z3343"/>
  <c r="Z3327"/>
  <c r="Z3311"/>
  <c r="Z3295"/>
  <c r="Z3231"/>
  <c r="Z3151"/>
  <c r="Z3119"/>
  <c r="Z3071"/>
  <c r="Z3055"/>
  <c r="Z3007"/>
  <c r="Z2991"/>
  <c r="Z2975"/>
  <c r="Z2943"/>
  <c r="Z2927"/>
  <c r="Z2879"/>
  <c r="Z2831"/>
  <c r="Z2815"/>
  <c r="Z2799"/>
  <c r="Z2767"/>
  <c r="Z2751"/>
  <c r="Z2735"/>
  <c r="Z2719"/>
  <c r="Z2655"/>
  <c r="Z2639"/>
  <c r="Z2607"/>
  <c r="Z2559"/>
  <c r="Z3499"/>
  <c r="Z3484"/>
  <c r="Z3436"/>
  <c r="Z3404"/>
  <c r="Z3372"/>
  <c r="Z3324"/>
  <c r="Z3308"/>
  <c r="Z3276"/>
  <c r="Z3260"/>
  <c r="Z3228"/>
  <c r="Z3212"/>
  <c r="Z3180"/>
  <c r="Z3164"/>
  <c r="Z3116"/>
  <c r="Z3084"/>
  <c r="Z3068"/>
  <c r="Z3052"/>
  <c r="Z2812"/>
  <c r="Z2780"/>
  <c r="Z2764"/>
  <c r="Z2716"/>
  <c r="Z2700"/>
  <c r="Z2414"/>
  <c r="Z2318"/>
  <c r="Z2302"/>
  <c r="Z2222"/>
  <c r="Z2142"/>
  <c r="Z2126"/>
  <c r="Z2110"/>
  <c r="Z2046"/>
  <c r="Z2030"/>
  <c r="Z1998"/>
  <c r="Z1950"/>
  <c r="Z1918"/>
  <c r="Z1902"/>
  <c r="Z1886"/>
  <c r="Z1838"/>
  <c r="Z1790"/>
  <c r="Z1758"/>
  <c r="Z1742"/>
  <c r="Z1726"/>
  <c r="Z1710"/>
  <c r="Z1694"/>
  <c r="Z1678"/>
  <c r="Z1614"/>
  <c r="Z1598"/>
  <c r="Z1534"/>
  <c r="Z1518"/>
  <c r="Z1502"/>
  <c r="Z1470"/>
  <c r="Z1454"/>
  <c r="Z1294"/>
  <c r="Z1278"/>
  <c r="Z1262"/>
  <c r="Z1246"/>
  <c r="Z1182"/>
  <c r="Z1150"/>
  <c r="Z1102"/>
  <c r="Z1070"/>
  <c r="Z1054"/>
  <c r="Z1038"/>
  <c r="Z1022"/>
  <c r="Z1006"/>
  <c r="Z990"/>
  <c r="Z974"/>
  <c r="Z942"/>
  <c r="Z926"/>
  <c r="Z846"/>
  <c r="Z766"/>
  <c r="Z718"/>
  <c r="Z670"/>
  <c r="Z638"/>
  <c r="Z622"/>
  <c r="Z606"/>
  <c r="Z574"/>
  <c r="Z558"/>
  <c r="Z510"/>
  <c r="Z462"/>
  <c r="Z446"/>
  <c r="Z414"/>
  <c r="Z398"/>
  <c r="Z350"/>
  <c r="Z302"/>
  <c r="Z286"/>
  <c r="Z270"/>
  <c r="Z254"/>
  <c r="Z222"/>
  <c r="Z190"/>
  <c r="Z174"/>
  <c r="Z158"/>
  <c r="Z142"/>
  <c r="Z110"/>
  <c r="Z94"/>
  <c r="Z78"/>
  <c r="Z46"/>
  <c r="Z2431"/>
  <c r="Z2415"/>
  <c r="Z2399"/>
  <c r="Z2351"/>
  <c r="Z2319"/>
  <c r="Z2191"/>
  <c r="Z2175"/>
  <c r="Z2143"/>
  <c r="Z2127"/>
  <c r="Z2111"/>
  <c r="Z2079"/>
  <c r="Z2063"/>
  <c r="Z2047"/>
  <c r="Z1935"/>
  <c r="Z1919"/>
  <c r="Z1903"/>
  <c r="Z1887"/>
  <c r="Z1855"/>
  <c r="Z1839"/>
  <c r="Z1791"/>
  <c r="Z1743"/>
  <c r="Z1711"/>
  <c r="Z1663"/>
  <c r="Z1647"/>
  <c r="Z1615"/>
  <c r="Z1567"/>
  <c r="Z1551"/>
  <c r="Z1535"/>
  <c r="Z1519"/>
  <c r="Z1423"/>
  <c r="Z1407"/>
  <c r="Z1327"/>
  <c r="Z1231"/>
  <c r="Z1215"/>
  <c r="Z1151"/>
  <c r="Z1135"/>
  <c r="Z1087"/>
  <c r="Z1039"/>
  <c r="Z1023"/>
  <c r="Z991"/>
  <c r="Z911"/>
  <c r="Z879"/>
  <c r="Z863"/>
  <c r="Z847"/>
  <c r="Z831"/>
  <c r="Z815"/>
  <c r="Z783"/>
  <c r="Z751"/>
  <c r="Z735"/>
  <c r="Z719"/>
  <c r="Z655"/>
  <c r="Z639"/>
  <c r="Z607"/>
  <c r="Z591"/>
  <c r="Z527"/>
  <c r="Z495"/>
  <c r="Z479"/>
  <c r="Z463"/>
  <c r="Z447"/>
  <c r="Z431"/>
  <c r="Z383"/>
  <c r="Z351"/>
  <c r="Z303"/>
  <c r="Z255"/>
  <c r="Z239"/>
  <c r="Z223"/>
  <c r="Z207"/>
  <c r="Z159"/>
  <c r="Z127"/>
  <c r="Z111"/>
  <c r="Z79"/>
  <c r="Z47"/>
  <c r="Z31"/>
  <c r="Z2428"/>
  <c r="Z2396"/>
  <c r="Z2348"/>
  <c r="Z2300"/>
  <c r="Z2236"/>
  <c r="Z2220"/>
  <c r="Z2172"/>
  <c r="Z2156"/>
  <c r="Z2076"/>
  <c r="Z2028"/>
  <c r="Z2012"/>
  <c r="Z1916"/>
  <c r="Z1900"/>
  <c r="Z1884"/>
  <c r="Z1852"/>
  <c r="Z1836"/>
  <c r="Z1820"/>
  <c r="Z1804"/>
  <c r="Z1788"/>
  <c r="Z1772"/>
  <c r="Z1756"/>
  <c r="Z1740"/>
  <c r="Z1724"/>
  <c r="Z1708"/>
  <c r="Z1692"/>
  <c r="Z1676"/>
  <c r="Z1644"/>
  <c r="Z1628"/>
  <c r="Z1580"/>
  <c r="Z1564"/>
  <c r="Z1548"/>
  <c r="Z1516"/>
  <c r="Z1484"/>
  <c r="Z1404"/>
  <c r="Z1388"/>
  <c r="Z1340"/>
  <c r="Z1324"/>
  <c r="Z1308"/>
  <c r="Z1260"/>
  <c r="Z1244"/>
  <c r="Z1228"/>
  <c r="Z1212"/>
  <c r="Z1196"/>
  <c r="Z1132"/>
  <c r="Z1084"/>
  <c r="Z1020"/>
  <c r="Z1004"/>
  <c r="Z972"/>
  <c r="Z924"/>
  <c r="Z892"/>
  <c r="Z3379"/>
  <c r="Z3363"/>
  <c r="Z3347"/>
  <c r="Z3315"/>
  <c r="Z3283"/>
  <c r="Z3267"/>
  <c r="Z3187"/>
  <c r="Z3171"/>
  <c r="Z3139"/>
  <c r="Z3091"/>
  <c r="Z3075"/>
  <c r="Z3027"/>
  <c r="Z3011"/>
  <c r="Z2995"/>
  <c r="Z2947"/>
  <c r="Z2899"/>
  <c r="Z2883"/>
  <c r="Z2835"/>
  <c r="Z2787"/>
  <c r="Z2771"/>
  <c r="Z2723"/>
  <c r="Z2707"/>
  <c r="Z2643"/>
  <c r="Z2595"/>
  <c r="Z2563"/>
  <c r="Z2547"/>
  <c r="Z2531"/>
  <c r="Z2483"/>
  <c r="Z2467"/>
  <c r="Z3504"/>
  <c r="Z3472"/>
  <c r="Z3456"/>
  <c r="Z3424"/>
  <c r="Z3408"/>
  <c r="Z3392"/>
  <c r="Z3376"/>
  <c r="Z3360"/>
  <c r="Z3344"/>
  <c r="Z3280"/>
  <c r="Z3248"/>
  <c r="Z3216"/>
  <c r="Z3200"/>
  <c r="Z3184"/>
  <c r="Z3168"/>
  <c r="Z3136"/>
  <c r="Z3120"/>
  <c r="Z3072"/>
  <c r="Z3056"/>
  <c r="Z3040"/>
  <c r="Z3024"/>
  <c r="Z2832"/>
  <c r="Z773"/>
  <c r="Z741"/>
  <c r="Z725"/>
  <c r="Z709"/>
  <c r="Z693"/>
  <c r="Z645"/>
  <c r="Z613"/>
  <c r="Z597"/>
  <c r="Z581"/>
  <c r="Z533"/>
  <c r="Z501"/>
  <c r="Z485"/>
  <c r="Z405"/>
  <c r="Z373"/>
  <c r="Z357"/>
  <c r="Z293"/>
  <c r="Z245"/>
  <c r="Z229"/>
  <c r="Z165"/>
  <c r="Z149"/>
  <c r="Z133"/>
  <c r="Z117"/>
  <c r="Z69"/>
  <c r="Z2434"/>
  <c r="Z2386"/>
  <c r="Z2338"/>
  <c r="Z2322"/>
  <c r="Z2210"/>
  <c r="Z2194"/>
  <c r="Z2162"/>
  <c r="Z2146"/>
  <c r="Z2130"/>
  <c r="Z2082"/>
  <c r="Z2050"/>
  <c r="Z2018"/>
  <c r="Z1986"/>
  <c r="Z1922"/>
  <c r="Z1874"/>
  <c r="Z1858"/>
  <c r="Z1826"/>
  <c r="Z1810"/>
  <c r="Z1794"/>
  <c r="Z1762"/>
  <c r="Z1682"/>
  <c r="Z1602"/>
  <c r="Z1554"/>
  <c r="Z1538"/>
  <c r="Z1506"/>
  <c r="Z1474"/>
  <c r="Z1426"/>
  <c r="Z1394"/>
  <c r="Z1346"/>
  <c r="Z1314"/>
  <c r="Z1298"/>
  <c r="Z1170"/>
  <c r="Z1090"/>
  <c r="Z962"/>
  <c r="Z946"/>
  <c r="Z930"/>
  <c r="Z898"/>
  <c r="Z866"/>
  <c r="Z850"/>
  <c r="Z834"/>
  <c r="Z802"/>
  <c r="Z786"/>
  <c r="Z706"/>
  <c r="Z674"/>
  <c r="Z626"/>
  <c r="Z610"/>
  <c r="Z594"/>
  <c r="Z562"/>
  <c r="Z546"/>
  <c r="Z530"/>
  <c r="Z450"/>
  <c r="Z434"/>
  <c r="Z418"/>
  <c r="Z402"/>
  <c r="Z370"/>
  <c r="Z354"/>
  <c r="Z338"/>
  <c r="Z322"/>
  <c r="Z306"/>
  <c r="Z290"/>
  <c r="Z242"/>
  <c r="Z226"/>
  <c r="Z178"/>
  <c r="Z146"/>
  <c r="Z114"/>
  <c r="Z34"/>
  <c r="Z2435"/>
  <c r="Z2403"/>
  <c r="Z2355"/>
  <c r="Z2307"/>
  <c r="Z2259"/>
  <c r="Z2195"/>
  <c r="Z2131"/>
  <c r="Z2115"/>
  <c r="Z2067"/>
  <c r="Z2035"/>
  <c r="Z2019"/>
  <c r="Z1987"/>
  <c r="Z1971"/>
  <c r="Z1955"/>
  <c r="Z1907"/>
  <c r="Z1875"/>
  <c r="Z1859"/>
  <c r="Z1747"/>
  <c r="Z1731"/>
  <c r="Z1715"/>
  <c r="Z1683"/>
  <c r="Z1667"/>
  <c r="Z1651"/>
  <c r="Z1619"/>
  <c r="Z1539"/>
  <c r="Z1507"/>
  <c r="Z1491"/>
  <c r="Z1475"/>
  <c r="Z1395"/>
  <c r="Z1347"/>
  <c r="Z1315"/>
  <c r="Z1267"/>
  <c r="Z1251"/>
  <c r="Z1187"/>
  <c r="Z1171"/>
  <c r="Z1155"/>
  <c r="Z1107"/>
  <c r="Z1075"/>
  <c r="Z1059"/>
  <c r="Z1043"/>
  <c r="Z1027"/>
  <c r="Z979"/>
  <c r="Z963"/>
  <c r="Z931"/>
  <c r="Z915"/>
  <c r="Z899"/>
  <c r="Z851"/>
  <c r="Z835"/>
  <c r="Z803"/>
  <c r="Z787"/>
  <c r="Z771"/>
  <c r="Z755"/>
  <c r="Z739"/>
  <c r="Z707"/>
  <c r="Z691"/>
  <c r="Z675"/>
  <c r="Z643"/>
  <c r="Z627"/>
  <c r="Z611"/>
  <c r="Z595"/>
  <c r="Z579"/>
  <c r="Z547"/>
  <c r="Z483"/>
  <c r="Z451"/>
  <c r="Z435"/>
  <c r="Z371"/>
  <c r="Z339"/>
  <c r="Z291"/>
  <c r="Z227"/>
  <c r="Z163"/>
  <c r="Z83"/>
  <c r="Z67"/>
  <c r="Z51"/>
  <c r="Z35"/>
  <c r="Z2416"/>
  <c r="Z2400"/>
  <c r="Z2368"/>
  <c r="Z2352"/>
  <c r="Z2320"/>
  <c r="Z2288"/>
  <c r="Z2272"/>
  <c r="Z2208"/>
  <c r="Z2192"/>
  <c r="Z2128"/>
  <c r="Z2112"/>
  <c r="Z2048"/>
  <c r="Z2032"/>
  <c r="Z2016"/>
  <c r="Z2000"/>
  <c r="Z1984"/>
  <c r="Z1968"/>
  <c r="Z1952"/>
  <c r="Z1936"/>
  <c r="Z1920"/>
  <c r="Z1904"/>
  <c r="Z1888"/>
  <c r="Z1840"/>
  <c r="Z1792"/>
  <c r="Z1744"/>
  <c r="Z1728"/>
  <c r="Z1696"/>
  <c r="Z1664"/>
  <c r="Z1648"/>
  <c r="Z1632"/>
  <c r="Z1600"/>
  <c r="Z1584"/>
  <c r="Z1552"/>
  <c r="Z1536"/>
  <c r="Z1520"/>
  <c r="Z1504"/>
  <c r="Z1456"/>
  <c r="Z1424"/>
  <c r="Z1408"/>
  <c r="Z1392"/>
  <c r="Z1376"/>
  <c r="Z1360"/>
  <c r="Z1328"/>
  <c r="Z1312"/>
  <c r="Z1280"/>
  <c r="Z1264"/>
  <c r="Z1248"/>
  <c r="Z1232"/>
  <c r="Z1200"/>
  <c r="Z1168"/>
  <c r="Z1152"/>
  <c r="Z1104"/>
  <c r="Z1040"/>
  <c r="Z992"/>
  <c r="Z960"/>
  <c r="Z928"/>
  <c r="Z896"/>
  <c r="Z424"/>
  <c r="Z392"/>
  <c r="Z376"/>
  <c r="Z312"/>
  <c r="Z264"/>
  <c r="Z248"/>
  <c r="Z168"/>
  <c r="Z152"/>
  <c r="Z136"/>
  <c r="Z104"/>
  <c r="Z40"/>
  <c r="Z19"/>
  <c r="Z325"/>
  <c r="Z309"/>
  <c r="Z277"/>
  <c r="Z261"/>
  <c r="Z213"/>
  <c r="Z197"/>
  <c r="Z181"/>
  <c r="Z101"/>
  <c r="Z85"/>
  <c r="Z53"/>
  <c r="Z37"/>
  <c r="Z2418"/>
  <c r="Z2402"/>
  <c r="Z2370"/>
  <c r="Z2354"/>
  <c r="Z2306"/>
  <c r="Z2290"/>
  <c r="Z2274"/>
  <c r="Z2258"/>
  <c r="Z2242"/>
  <c r="Z2226"/>
  <c r="Z2178"/>
  <c r="Z2114"/>
  <c r="Z2098"/>
  <c r="Z2066"/>
  <c r="Z2034"/>
  <c r="Z2002"/>
  <c r="Z1970"/>
  <c r="Z1954"/>
  <c r="Z1938"/>
  <c r="Z1906"/>
  <c r="Z1890"/>
  <c r="Z1842"/>
  <c r="Z1778"/>
  <c r="Z1746"/>
  <c r="Z1730"/>
  <c r="Z1714"/>
  <c r="Z1698"/>
  <c r="Z1666"/>
  <c r="Z1650"/>
  <c r="Z1634"/>
  <c r="Z1618"/>
  <c r="Z1586"/>
  <c r="Z1570"/>
  <c r="Z1522"/>
  <c r="Z1490"/>
  <c r="Z1458"/>
  <c r="Z1442"/>
  <c r="Z1410"/>
  <c r="Z1378"/>
  <c r="Z1362"/>
  <c r="Z1330"/>
  <c r="Z1282"/>
  <c r="Z1266"/>
  <c r="Z1250"/>
  <c r="Z1234"/>
  <c r="Z1218"/>
  <c r="Z1202"/>
  <c r="Z1186"/>
  <c r="Z1154"/>
  <c r="Z1138"/>
  <c r="Z1122"/>
  <c r="Z1106"/>
  <c r="Z1074"/>
  <c r="Z1058"/>
  <c r="Z1042"/>
  <c r="Z1026"/>
  <c r="Z1010"/>
  <c r="Z994"/>
  <c r="Z978"/>
  <c r="Z914"/>
  <c r="Z882"/>
  <c r="Z818"/>
  <c r="Z770"/>
  <c r="Z754"/>
  <c r="Z738"/>
  <c r="Z722"/>
  <c r="Z690"/>
  <c r="Z658"/>
  <c r="Z642"/>
  <c r="Z578"/>
  <c r="Z514"/>
  <c r="Z498"/>
  <c r="Z482"/>
  <c r="Z466"/>
  <c r="Z386"/>
  <c r="Z274"/>
  <c r="Z258"/>
  <c r="Z210"/>
  <c r="Z194"/>
  <c r="Z162"/>
  <c r="Z130"/>
  <c r="Z98"/>
  <c r="Z82"/>
  <c r="Z66"/>
  <c r="Z50"/>
  <c r="Z2419"/>
  <c r="Z2387"/>
  <c r="Z2371"/>
  <c r="Z2339"/>
  <c r="Z2323"/>
  <c r="Z2291"/>
  <c r="Z2275"/>
  <c r="Z2243"/>
  <c r="Z2227"/>
  <c r="Z2211"/>
  <c r="Z2179"/>
  <c r="Z2163"/>
  <c r="Z2147"/>
  <c r="Z2099"/>
  <c r="Z2083"/>
  <c r="Z2051"/>
  <c r="Z2003"/>
  <c r="Z1939"/>
  <c r="Z1923"/>
  <c r="Z1891"/>
  <c r="Z1843"/>
  <c r="Z1827"/>
  <c r="Z1811"/>
  <c r="Z1795"/>
  <c r="Z1779"/>
  <c r="Z1763"/>
  <c r="Z1699"/>
  <c r="Z1635"/>
  <c r="Z1603"/>
  <c r="Z1587"/>
  <c r="Z1571"/>
  <c r="Z1555"/>
  <c r="Z1523"/>
  <c r="Z1459"/>
  <c r="Z1443"/>
  <c r="Z1427"/>
  <c r="Z1411"/>
  <c r="Z1379"/>
  <c r="Z1363"/>
  <c r="Z1331"/>
  <c r="Z1299"/>
  <c r="Z1283"/>
  <c r="Z1235"/>
  <c r="Z1219"/>
  <c r="Z1203"/>
  <c r="Z1139"/>
  <c r="Z1123"/>
  <c r="Z1091"/>
  <c r="Z1011"/>
  <c r="Z995"/>
  <c r="Z947"/>
  <c r="Z883"/>
  <c r="Z867"/>
  <c r="Z819"/>
  <c r="Z723"/>
  <c r="Z659"/>
  <c r="Z563"/>
  <c r="Z531"/>
  <c r="Z515"/>
  <c r="Z499"/>
  <c r="Z467"/>
  <c r="Z419"/>
  <c r="Z403"/>
  <c r="Z387"/>
  <c r="Z355"/>
  <c r="Z323"/>
  <c r="Z836"/>
  <c r="Z804"/>
  <c r="Z772"/>
  <c r="Z740"/>
  <c r="Z708"/>
  <c r="Z692"/>
  <c r="Z660"/>
  <c r="Z644"/>
  <c r="Z580"/>
  <c r="Z532"/>
  <c r="Z484"/>
  <c r="Z468"/>
  <c r="Z452"/>
  <c r="Z436"/>
  <c r="Z420"/>
  <c r="Z404"/>
  <c r="Z340"/>
  <c r="Z308"/>
  <c r="Z292"/>
  <c r="Z260"/>
  <c r="Z244"/>
  <c r="Z212"/>
  <c r="Z196"/>
  <c r="Z180"/>
  <c r="Z164"/>
  <c r="Z132"/>
  <c r="Z100"/>
  <c r="Z84"/>
  <c r="Z36"/>
  <c r="Z872"/>
  <c r="Z840"/>
  <c r="Z808"/>
  <c r="Z776"/>
  <c r="Z760"/>
  <c r="Z712"/>
  <c r="Z27"/>
  <c r="Z844"/>
  <c r="Z828"/>
  <c r="Z764"/>
  <c r="Z716"/>
  <c r="Z684"/>
  <c r="Z636"/>
  <c r="Z588"/>
  <c r="Z572"/>
  <c r="Z492"/>
  <c r="Z460"/>
  <c r="Z428"/>
  <c r="Z396"/>
  <c r="Z380"/>
  <c r="Z284"/>
  <c r="Z268"/>
  <c r="Z236"/>
  <c r="Z188"/>
  <c r="Z172"/>
  <c r="Z124"/>
  <c r="Z92"/>
  <c r="Z76"/>
  <c r="Z60"/>
  <c r="Z44"/>
  <c r="Z29"/>
  <c r="Z880"/>
  <c r="Z848"/>
  <c r="Z816"/>
  <c r="Z720"/>
  <c r="Z704"/>
  <c r="Z688"/>
  <c r="Z672"/>
  <c r="Z656"/>
  <c r="Z640"/>
  <c r="Z624"/>
  <c r="Z608"/>
  <c r="Z592"/>
  <c r="Z576"/>
  <c r="Z560"/>
  <c r="Z544"/>
  <c r="Z528"/>
  <c r="Z512"/>
  <c r="Z496"/>
  <c r="Z480"/>
  <c r="Z464"/>
  <c r="Z432"/>
  <c r="Z352"/>
  <c r="Z336"/>
  <c r="Z304"/>
  <c r="Z272"/>
  <c r="Z256"/>
  <c r="Z240"/>
  <c r="Z208"/>
  <c r="Z176"/>
  <c r="Z144"/>
  <c r="Z128"/>
  <c r="Z112"/>
  <c r="Z64"/>
  <c r="Z48"/>
  <c r="Z24"/>
  <c r="Z21"/>
  <c r="Z20"/>
  <c r="Z869"/>
  <c r="Z853"/>
  <c r="Z837"/>
  <c r="Z821"/>
  <c r="Z805"/>
  <c r="Z789"/>
  <c r="Z757"/>
  <c r="Z677"/>
  <c r="Z661"/>
  <c r="Z629"/>
  <c r="Z565"/>
  <c r="Z549"/>
  <c r="Z517"/>
  <c r="Z469"/>
  <c r="Z453"/>
  <c r="Z437"/>
  <c r="Z421"/>
  <c r="Z389"/>
  <c r="Z307"/>
  <c r="Z275"/>
  <c r="Z259"/>
  <c r="Z243"/>
  <c r="Z211"/>
  <c r="Z195"/>
  <c r="Z179"/>
  <c r="Z147"/>
  <c r="Z131"/>
  <c r="Z115"/>
  <c r="Z99"/>
  <c r="Z2432"/>
  <c r="Z2384"/>
  <c r="Z2336"/>
  <c r="Z2304"/>
  <c r="Z2256"/>
  <c r="Z2240"/>
  <c r="Z2224"/>
  <c r="Z2176"/>
  <c r="Z2160"/>
  <c r="Z2144"/>
  <c r="Z2096"/>
  <c r="Z2080"/>
  <c r="Z2064"/>
  <c r="Z1872"/>
  <c r="Z1856"/>
  <c r="Z1824"/>
  <c r="Z1808"/>
  <c r="Z1776"/>
  <c r="Z1760"/>
  <c r="Z1712"/>
  <c r="Z1680"/>
  <c r="Z1616"/>
  <c r="Z1568"/>
  <c r="Z1488"/>
  <c r="Z1472"/>
  <c r="Z1440"/>
  <c r="Z1344"/>
  <c r="Z1296"/>
  <c r="Z1216"/>
  <c r="Z1184"/>
  <c r="Z1136"/>
  <c r="Z1120"/>
  <c r="Z1088"/>
  <c r="Z1072"/>
  <c r="Z1056"/>
  <c r="Z1024"/>
  <c r="Z1008"/>
  <c r="Z976"/>
  <c r="Z944"/>
  <c r="Z912"/>
  <c r="Z868"/>
  <c r="Z852"/>
  <c r="Z820"/>
  <c r="Z788"/>
  <c r="Z756"/>
  <c r="Z724"/>
  <c r="Z676"/>
  <c r="Z628"/>
  <c r="Z612"/>
  <c r="Z596"/>
  <c r="Z564"/>
  <c r="Z548"/>
  <c r="Z516"/>
  <c r="Z500"/>
  <c r="Z876"/>
  <c r="Z860"/>
  <c r="Z812"/>
  <c r="Z796"/>
  <c r="Z780"/>
  <c r="Z748"/>
  <c r="Z732"/>
  <c r="Z700"/>
  <c r="Z668"/>
  <c r="Z652"/>
  <c r="Z620"/>
  <c r="Z604"/>
  <c r="Z556"/>
  <c r="Z540"/>
  <c r="Z524"/>
  <c r="Z508"/>
  <c r="Z476"/>
  <c r="Z448"/>
  <c r="Z416"/>
  <c r="Z400"/>
  <c r="Z384"/>
  <c r="Z368"/>
  <c r="Z320"/>
  <c r="Z288"/>
  <c r="Z224"/>
  <c r="Z192"/>
  <c r="Z160"/>
  <c r="Z96"/>
  <c r="Z80"/>
  <c r="Z32"/>
  <c r="Z25"/>
  <c r="Z341"/>
  <c r="Z388"/>
  <c r="Z372"/>
  <c r="Z356"/>
  <c r="Z324"/>
  <c r="Z276"/>
  <c r="Z228"/>
  <c r="Z148"/>
  <c r="Z116"/>
  <c r="Z68"/>
  <c r="Z52"/>
  <c r="Z856"/>
  <c r="Z824"/>
  <c r="Z792"/>
  <c r="Z744"/>
  <c r="Z728"/>
  <c r="Z696"/>
  <c r="Z680"/>
  <c r="Z664"/>
  <c r="Z648"/>
  <c r="Z632"/>
  <c r="Z616"/>
  <c r="Z600"/>
  <c r="Z584"/>
  <c r="Z568"/>
  <c r="Z552"/>
  <c r="Z536"/>
  <c r="Z520"/>
  <c r="Z504"/>
  <c r="Z488"/>
  <c r="Z472"/>
  <c r="Z456"/>
  <c r="Z440"/>
  <c r="Z408"/>
  <c r="Z360"/>
  <c r="Z344"/>
  <c r="Z328"/>
  <c r="Z296"/>
  <c r="Z280"/>
  <c r="Z232"/>
  <c r="Z216"/>
  <c r="Z200"/>
  <c r="Z184"/>
  <c r="Z120"/>
  <c r="Z88"/>
  <c r="Z72"/>
  <c r="Z56"/>
  <c r="Z444"/>
  <c r="Z412"/>
  <c r="Z364"/>
  <c r="Z348"/>
  <c r="Z332"/>
  <c r="Z316"/>
  <c r="Z300"/>
  <c r="Z252"/>
  <c r="Z220"/>
  <c r="Z204"/>
  <c r="Z156"/>
  <c r="Z140"/>
  <c r="Z108"/>
  <c r="Z26"/>
  <c r="Z864"/>
  <c r="Z832"/>
  <c r="Z800"/>
  <c r="Z784"/>
  <c r="Z768"/>
  <c r="Z752"/>
  <c r="Z736"/>
  <c r="AB1"/>
  <c r="AB12"/>
  <c r="AB13"/>
  <c r="AB6"/>
  <c r="AB16"/>
  <c r="AB15"/>
  <c r="AB10"/>
  <c r="AB8"/>
  <c r="AB3"/>
  <c r="AB11"/>
  <c r="AB18"/>
  <c r="AB17"/>
  <c r="AB4"/>
  <c r="AB7"/>
  <c r="AB5"/>
  <c r="AB14"/>
  <c r="AB9"/>
  <c r="C53"/>
  <c r="O69"/>
  <c r="C57"/>
  <c r="O73" s="1"/>
  <c r="C58"/>
  <c r="O74"/>
  <c r="AB23"/>
  <c r="AB22"/>
  <c r="AB3506"/>
  <c r="AB3474"/>
  <c r="AB3458"/>
  <c r="AB3426"/>
  <c r="AB3410"/>
  <c r="AB3394"/>
  <c r="AB3378"/>
  <c r="AB3362"/>
  <c r="AB3346"/>
  <c r="AB3314"/>
  <c r="AB3282"/>
  <c r="AB3234"/>
  <c r="AB3202"/>
  <c r="AB3186"/>
  <c r="AB3106"/>
  <c r="AB3058"/>
  <c r="AB3042"/>
  <c r="AB3026"/>
  <c r="AB3010"/>
  <c r="AB2962"/>
  <c r="AB2946"/>
  <c r="AB2882"/>
  <c r="AB2866"/>
  <c r="AB2834"/>
  <c r="AB2818"/>
  <c r="AB2786"/>
  <c r="AB2738"/>
  <c r="AB2706"/>
  <c r="AB2674"/>
  <c r="AB2610"/>
  <c r="AB2594"/>
  <c r="AB2578"/>
  <c r="AB2546"/>
  <c r="AB2482"/>
  <c r="AB2450"/>
  <c r="AB3503"/>
  <c r="AB3447"/>
  <c r="AB3415"/>
  <c r="AB3399"/>
  <c r="AB3367"/>
  <c r="AB3303"/>
  <c r="AB3287"/>
  <c r="AB3271"/>
  <c r="AB3239"/>
  <c r="AB3207"/>
  <c r="AB3175"/>
  <c r="AB3159"/>
  <c r="AB3127"/>
  <c r="AB3111"/>
  <c r="AB3095"/>
  <c r="AB3079"/>
  <c r="AB3031"/>
  <c r="AB2999"/>
  <c r="AB2983"/>
  <c r="AB2919"/>
  <c r="AB2855"/>
  <c r="AB2823"/>
  <c r="AB2759"/>
  <c r="AB2743"/>
  <c r="AB2711"/>
  <c r="AB2679"/>
  <c r="AB2663"/>
  <c r="AB2647"/>
  <c r="AB2615"/>
  <c r="AB2583"/>
  <c r="AB2503"/>
  <c r="AB2487"/>
  <c r="AB2439"/>
  <c r="AB3492"/>
  <c r="AB3476"/>
  <c r="AB3460"/>
  <c r="AB3444"/>
  <c r="AB3412"/>
  <c r="AB3380"/>
  <c r="AB345"/>
  <c r="AB281"/>
  <c r="AB249"/>
  <c r="AB233"/>
  <c r="AB185"/>
  <c r="AB169"/>
  <c r="AB121"/>
  <c r="AB73"/>
  <c r="AB57"/>
  <c r="AB41"/>
  <c r="AB2422"/>
  <c r="AB2406"/>
  <c r="AB2358"/>
  <c r="AB2246"/>
  <c r="AB2182"/>
  <c r="AB2166"/>
  <c r="AB2134"/>
  <c r="AB2118"/>
  <c r="AB2102"/>
  <c r="AB2086"/>
  <c r="AB2070"/>
  <c r="AB2054"/>
  <c r="AB1990"/>
  <c r="AB1958"/>
  <c r="AB1910"/>
  <c r="AB1894"/>
  <c r="AB1846"/>
  <c r="AB1798"/>
  <c r="AB1766"/>
  <c r="AB1750"/>
  <c r="AB1734"/>
  <c r="AB1702"/>
  <c r="AB1686"/>
  <c r="AB1670"/>
  <c r="AB1654"/>
  <c r="AB1622"/>
  <c r="AB1606"/>
  <c r="AB1510"/>
  <c r="AB1494"/>
  <c r="AB1446"/>
  <c r="AB1430"/>
  <c r="AB1414"/>
  <c r="AB1398"/>
  <c r="AB1382"/>
  <c r="AB1366"/>
  <c r="AB1350"/>
  <c r="AB1318"/>
  <c r="AB1286"/>
  <c r="AB1222"/>
  <c r="AB1158"/>
  <c r="AB1126"/>
  <c r="AB1110"/>
  <c r="AB1094"/>
  <c r="AB1030"/>
  <c r="AB1014"/>
  <c r="AB982"/>
  <c r="AB966"/>
  <c r="AB902"/>
  <c r="AB854"/>
  <c r="AB758"/>
  <c r="AB726"/>
  <c r="AB710"/>
  <c r="AB614"/>
  <c r="AB598"/>
  <c r="AB566"/>
  <c r="AB518"/>
  <c r="AB502"/>
  <c r="AB486"/>
  <c r="AB438"/>
  <c r="AB406"/>
  <c r="AB374"/>
  <c r="AB358"/>
  <c r="AB310"/>
  <c r="AB278"/>
  <c r="AB230"/>
  <c r="AB214"/>
  <c r="AB166"/>
  <c r="AB150"/>
  <c r="AB102"/>
  <c r="AB54"/>
  <c r="AB38"/>
  <c r="AB2423"/>
  <c r="AB2407"/>
  <c r="AB2231"/>
  <c r="AB2215"/>
  <c r="AB2199"/>
  <c r="AB2119"/>
  <c r="AB1991"/>
  <c r="AB1975"/>
  <c r="AB1959"/>
  <c r="AB1927"/>
  <c r="AB1911"/>
  <c r="AB1895"/>
  <c r="AB1879"/>
  <c r="AB1863"/>
  <c r="AB1831"/>
  <c r="AB1799"/>
  <c r="AB1783"/>
  <c r="AB1751"/>
  <c r="AB1703"/>
  <c r="AB1687"/>
  <c r="AB1671"/>
  <c r="AB1639"/>
  <c r="AB1607"/>
  <c r="AB1591"/>
  <c r="AB1559"/>
  <c r="AB1527"/>
  <c r="AB1495"/>
  <c r="AB1447"/>
  <c r="AB1431"/>
  <c r="AB1415"/>
  <c r="AB1367"/>
  <c r="AB1351"/>
  <c r="AB1335"/>
  <c r="AB1319"/>
  <c r="AB1303"/>
  <c r="AB1239"/>
  <c r="AB1223"/>
  <c r="AB1207"/>
  <c r="AB1191"/>
  <c r="AB1175"/>
  <c r="AB1159"/>
  <c r="AB1127"/>
  <c r="AB1063"/>
  <c r="AB1047"/>
  <c r="AB999"/>
  <c r="AB983"/>
  <c r="AB903"/>
  <c r="AB871"/>
  <c r="AB855"/>
  <c r="AB823"/>
  <c r="AB807"/>
  <c r="AB759"/>
  <c r="AB743"/>
  <c r="AB711"/>
  <c r="AB695"/>
  <c r="AB663"/>
  <c r="AB583"/>
  <c r="AB567"/>
  <c r="AB551"/>
  <c r="AB439"/>
  <c r="AB391"/>
  <c r="AB359"/>
  <c r="AB343"/>
  <c r="AB311"/>
  <c r="AB295"/>
  <c r="AB247"/>
  <c r="AB215"/>
  <c r="AB199"/>
  <c r="AB167"/>
  <c r="AB135"/>
  <c r="AB119"/>
  <c r="AB103"/>
  <c r="AB71"/>
  <c r="AB55"/>
  <c r="AB39"/>
  <c r="AB2436"/>
  <c r="AB2420"/>
  <c r="AB2404"/>
  <c r="AB2388"/>
  <c r="AB2340"/>
  <c r="AB2308"/>
  <c r="AB2260"/>
  <c r="AB2228"/>
  <c r="AB2212"/>
  <c r="AB2180"/>
  <c r="AB2116"/>
  <c r="AB2100"/>
  <c r="AB2068"/>
  <c r="AB1940"/>
  <c r="AB1908"/>
  <c r="AB2808"/>
  <c r="AB2792"/>
  <c r="AB2728"/>
  <c r="AB2712"/>
  <c r="AB781"/>
  <c r="AB749"/>
  <c r="AB685"/>
  <c r="AB621"/>
  <c r="AB589"/>
  <c r="AB557"/>
  <c r="AB525"/>
  <c r="AB493"/>
  <c r="AB461"/>
  <c r="AB397"/>
  <c r="AB301"/>
  <c r="AB285"/>
  <c r="AB157"/>
  <c r="AB93"/>
  <c r="AB61"/>
  <c r="AB45"/>
  <c r="AB2410"/>
  <c r="AB2394"/>
  <c r="AB2378"/>
  <c r="AB2346"/>
  <c r="AB2330"/>
  <c r="AB2314"/>
  <c r="AB2250"/>
  <c r="AB2218"/>
  <c r="AB2202"/>
  <c r="AB2170"/>
  <c r="AB2138"/>
  <c r="AB2106"/>
  <c r="AB2058"/>
  <c r="AB2042"/>
  <c r="AB1994"/>
  <c r="AB1962"/>
  <c r="AB1946"/>
  <c r="AB1930"/>
  <c r="AB1898"/>
  <c r="AB1882"/>
  <c r="AB1850"/>
  <c r="AB1802"/>
  <c r="AB1754"/>
  <c r="AB1738"/>
  <c r="AB1722"/>
  <c r="AB1658"/>
  <c r="AB1594"/>
  <c r="AB1530"/>
  <c r="AB1498"/>
  <c r="AB1482"/>
  <c r="AB1466"/>
  <c r="AB1402"/>
  <c r="AB1386"/>
  <c r="AB1370"/>
  <c r="AB1354"/>
  <c r="AB1338"/>
  <c r="AB1290"/>
  <c r="AB1258"/>
  <c r="AB1226"/>
  <c r="AB1194"/>
  <c r="AB1178"/>
  <c r="AB1162"/>
  <c r="AB1098"/>
  <c r="AB1082"/>
  <c r="AB986"/>
  <c r="AB970"/>
  <c r="AB906"/>
  <c r="AB890"/>
  <c r="AB874"/>
  <c r="AB842"/>
  <c r="AB810"/>
  <c r="AB778"/>
  <c r="AB746"/>
  <c r="AB730"/>
  <c r="AB618"/>
  <c r="AB602"/>
  <c r="AB586"/>
  <c r="AB570"/>
  <c r="AB554"/>
  <c r="AB522"/>
  <c r="AB474"/>
  <c r="AB410"/>
  <c r="AB394"/>
  <c r="AB378"/>
  <c r="AB346"/>
  <c r="AB314"/>
  <c r="AB234"/>
  <c r="AB218"/>
  <c r="AB186"/>
  <c r="AB170"/>
  <c r="AB106"/>
  <c r="AB90"/>
  <c r="AB74"/>
  <c r="AB28"/>
  <c r="AB2427"/>
  <c r="AB2395"/>
  <c r="AB2379"/>
  <c r="AB2363"/>
  <c r="AB2283"/>
  <c r="AB2203"/>
  <c r="AB2155"/>
  <c r="AB2123"/>
  <c r="AB2011"/>
  <c r="AB1979"/>
  <c r="AB1963"/>
  <c r="AB1931"/>
  <c r="AB1899"/>
  <c r="AB1867"/>
  <c r="AB1851"/>
  <c r="AB1819"/>
  <c r="AB1803"/>
  <c r="AB1787"/>
  <c r="AB1771"/>
  <c r="AB1739"/>
  <c r="AB1723"/>
  <c r="AB1707"/>
  <c r="AB1675"/>
  <c r="AB1643"/>
  <c r="AB1611"/>
  <c r="AB1579"/>
  <c r="AB1531"/>
  <c r="AB1499"/>
  <c r="AB1451"/>
  <c r="AB1435"/>
  <c r="AB1387"/>
  <c r="AB1371"/>
  <c r="AB1355"/>
  <c r="AB1339"/>
  <c r="AB1275"/>
  <c r="AB1259"/>
  <c r="AB1243"/>
  <c r="AB1227"/>
  <c r="AB1211"/>
  <c r="AB1195"/>
  <c r="AB1179"/>
  <c r="AB1147"/>
  <c r="AB1131"/>
  <c r="AB1067"/>
  <c r="AB1051"/>
  <c r="AB1035"/>
  <c r="AB1019"/>
  <c r="AB1003"/>
  <c r="AB955"/>
  <c r="AB939"/>
  <c r="AB827"/>
  <c r="AB811"/>
  <c r="AB779"/>
  <c r="AB763"/>
  <c r="AB731"/>
  <c r="AB699"/>
  <c r="AB667"/>
  <c r="AB603"/>
  <c r="AB587"/>
  <c r="AB571"/>
  <c r="AB555"/>
  <c r="AB523"/>
  <c r="AB427"/>
  <c r="AB411"/>
  <c r="AB379"/>
  <c r="AB363"/>
  <c r="AB299"/>
  <c r="AB267"/>
  <c r="AB203"/>
  <c r="AB187"/>
  <c r="AB171"/>
  <c r="AB155"/>
  <c r="AB75"/>
  <c r="AB43"/>
  <c r="AB2392"/>
  <c r="AB2376"/>
  <c r="AB2360"/>
  <c r="AB2328"/>
  <c r="AB2312"/>
  <c r="AB2296"/>
  <c r="AB2264"/>
  <c r="AB2200"/>
  <c r="AB2184"/>
  <c r="AB2168"/>
  <c r="AB2136"/>
  <c r="AB2120"/>
  <c r="AB2088"/>
  <c r="AB2072"/>
  <c r="AB2040"/>
  <c r="AB1960"/>
  <c r="AB1944"/>
  <c r="AB1880"/>
  <c r="AB1848"/>
  <c r="AB1832"/>
  <c r="AB1800"/>
  <c r="AB1720"/>
  <c r="AB1640"/>
  <c r="AB1592"/>
  <c r="AB1528"/>
  <c r="AB1496"/>
  <c r="AB1432"/>
  <c r="AB1416"/>
  <c r="AB1384"/>
  <c r="AB1304"/>
  <c r="AB1272"/>
  <c r="AB1192"/>
  <c r="AB1160"/>
  <c r="AB1128"/>
  <c r="AB1096"/>
  <c r="AB1048"/>
  <c r="AB1016"/>
  <c r="AB952"/>
  <c r="AB936"/>
  <c r="AB920"/>
  <c r="AB888"/>
  <c r="AB2956"/>
  <c r="AB2940"/>
  <c r="AB2892"/>
  <c r="AB2876"/>
  <c r="AB2828"/>
  <c r="AB2812"/>
  <c r="AB2780"/>
  <c r="AB2764"/>
  <c r="AB2716"/>
  <c r="AB2700"/>
  <c r="AB2636"/>
  <c r="AB2620"/>
  <c r="AB2604"/>
  <c r="AB2588"/>
  <c r="AB2572"/>
  <c r="AB2556"/>
  <c r="AB2540"/>
  <c r="AB2524"/>
  <c r="AB2508"/>
  <c r="AB2492"/>
  <c r="AB2476"/>
  <c r="AB2460"/>
  <c r="AB2444"/>
  <c r="AB3489"/>
  <c r="AB3473"/>
  <c r="AB3457"/>
  <c r="AB3441"/>
  <c r="AB3425"/>
  <c r="AB3409"/>
  <c r="AB3393"/>
  <c r="AB3377"/>
  <c r="AB3361"/>
  <c r="AB3345"/>
  <c r="AB3329"/>
  <c r="AB3313"/>
  <c r="AB3297"/>
  <c r="AB3281"/>
  <c r="AB3265"/>
  <c r="AB3249"/>
  <c r="AB3233"/>
  <c r="AB3217"/>
  <c r="AB3201"/>
  <c r="AB3185"/>
  <c r="AB3169"/>
  <c r="AB3153"/>
  <c r="AB3137"/>
  <c r="AB3121"/>
  <c r="AB3105"/>
  <c r="AB3089"/>
  <c r="AB3073"/>
  <c r="AB3057"/>
  <c r="AB3041"/>
  <c r="AB3025"/>
  <c r="AB3009"/>
  <c r="AB2993"/>
  <c r="AB2977"/>
  <c r="AB2961"/>
  <c r="AB2945"/>
  <c r="AB2929"/>
  <c r="AB2913"/>
  <c r="AB2897"/>
  <c r="AB2881"/>
  <c r="AB2865"/>
  <c r="AB2849"/>
  <c r="AB2833"/>
  <c r="AB2817"/>
  <c r="AB2801"/>
  <c r="AB2785"/>
  <c r="AB2769"/>
  <c r="AB2753"/>
  <c r="AB2737"/>
  <c r="AB2721"/>
  <c r="AB2705"/>
  <c r="AB2689"/>
  <c r="AB2673"/>
  <c r="AB2657"/>
  <c r="AB2641"/>
  <c r="AB2625"/>
  <c r="AB2609"/>
  <c r="AB2593"/>
  <c r="AB2577"/>
  <c r="AB2561"/>
  <c r="AB2545"/>
  <c r="AB2529"/>
  <c r="AB2513"/>
  <c r="AB2497"/>
  <c r="AB2481"/>
  <c r="AB2465"/>
  <c r="AB2449"/>
  <c r="AB2433"/>
  <c r="AB2417"/>
  <c r="AB2401"/>
  <c r="AB2385"/>
  <c r="AB2369"/>
  <c r="AB2353"/>
  <c r="AB2337"/>
  <c r="AB2321"/>
  <c r="AB2305"/>
  <c r="AB2289"/>
  <c r="AB2273"/>
  <c r="AB2257"/>
  <c r="AB2241"/>
  <c r="AB2225"/>
  <c r="AB2209"/>
  <c r="AB2193"/>
  <c r="AB2177"/>
  <c r="AB2161"/>
  <c r="AB2145"/>
  <c r="AB2129"/>
  <c r="AB2113"/>
  <c r="AB2097"/>
  <c r="AB2081"/>
  <c r="AB2065"/>
  <c r="AB2049"/>
  <c r="AB2033"/>
  <c r="AB2017"/>
  <c r="AB2001"/>
  <c r="AB1985"/>
  <c r="AB1969"/>
  <c r="AB1953"/>
  <c r="AB1937"/>
  <c r="AB1921"/>
  <c r="AB1905"/>
  <c r="AB1889"/>
  <c r="AB1873"/>
  <c r="AB1857"/>
  <c r="AB1841"/>
  <c r="AB1825"/>
  <c r="AB1809"/>
  <c r="AB1793"/>
  <c r="AB1777"/>
  <c r="AB1761"/>
  <c r="AB1745"/>
  <c r="AB1729"/>
  <c r="AB1713"/>
  <c r="AB1697"/>
  <c r="AB1681"/>
  <c r="AB1665"/>
  <c r="AB1649"/>
  <c r="AB1633"/>
  <c r="AB1617"/>
  <c r="AB1601"/>
  <c r="AB1585"/>
  <c r="AB1569"/>
  <c r="AB1553"/>
  <c r="AB1537"/>
  <c r="AB1521"/>
  <c r="AB1505"/>
  <c r="AB1489"/>
  <c r="AB1473"/>
  <c r="AB1457"/>
  <c r="AB1441"/>
  <c r="AB1425"/>
  <c r="AB1409"/>
  <c r="AB1393"/>
  <c r="AB1377"/>
  <c r="AB1361"/>
  <c r="AB1345"/>
  <c r="AB1329"/>
  <c r="AB1313"/>
  <c r="AB1297"/>
  <c r="AB1281"/>
  <c r="AB1265"/>
  <c r="AB1249"/>
  <c r="AB1233"/>
  <c r="AB1217"/>
  <c r="AB1201"/>
  <c r="AB1185"/>
  <c r="AB1169"/>
  <c r="AB1153"/>
  <c r="AB1137"/>
  <c r="AB1121"/>
  <c r="AB1105"/>
  <c r="AB1089"/>
  <c r="AB1073"/>
  <c r="AB1057"/>
  <c r="AB1041"/>
  <c r="AB1025"/>
  <c r="AB1009"/>
  <c r="AB993"/>
  <c r="AB977"/>
  <c r="AB961"/>
  <c r="AB945"/>
  <c r="AB929"/>
  <c r="AB913"/>
  <c r="AB897"/>
  <c r="AB881"/>
  <c r="AB865"/>
  <c r="AB849"/>
  <c r="AB833"/>
  <c r="AB817"/>
  <c r="AB801"/>
  <c r="AB785"/>
  <c r="AB769"/>
  <c r="AB753"/>
  <c r="AB737"/>
  <c r="AB673"/>
  <c r="AB657"/>
  <c r="AB609"/>
  <c r="AB577"/>
  <c r="AB513"/>
  <c r="AB497"/>
  <c r="AB465"/>
  <c r="AB433"/>
  <c r="AB369"/>
  <c r="AB321"/>
  <c r="AB289"/>
  <c r="AB273"/>
  <c r="AB241"/>
  <c r="AB225"/>
  <c r="AB209"/>
  <c r="AB193"/>
  <c r="AB129"/>
  <c r="AB97"/>
  <c r="AB65"/>
  <c r="AB33"/>
  <c r="AB30"/>
  <c r="AB1644"/>
  <c r="AB1628"/>
  <c r="AB1580"/>
  <c r="AB1564"/>
  <c r="AB1548"/>
  <c r="AB1516"/>
  <c r="AB1484"/>
  <c r="AB1404"/>
  <c r="AB1388"/>
  <c r="AB1340"/>
  <c r="AB1324"/>
  <c r="AB1308"/>
  <c r="AB1260"/>
  <c r="AB1244"/>
  <c r="AB1228"/>
  <c r="AB1212"/>
  <c r="AB1196"/>
  <c r="AB1132"/>
  <c r="AB1084"/>
  <c r="AB1020"/>
  <c r="AB1004"/>
  <c r="AB972"/>
  <c r="AB924"/>
  <c r="AB892"/>
  <c r="AB3490"/>
  <c r="AB3442"/>
  <c r="AB3330"/>
  <c r="AB3298"/>
  <c r="AB3266"/>
  <c r="AB3250"/>
  <c r="AB3218"/>
  <c r="AB3170"/>
  <c r="AB3154"/>
  <c r="AB3138"/>
  <c r="AB3122"/>
  <c r="AB3090"/>
  <c r="AB3074"/>
  <c r="AB2994"/>
  <c r="AB2978"/>
  <c r="AB2930"/>
  <c r="AB2914"/>
  <c r="AB2898"/>
  <c r="AB2850"/>
  <c r="AB2802"/>
  <c r="AB2770"/>
  <c r="AB2754"/>
  <c r="AB2722"/>
  <c r="AB2690"/>
  <c r="AB2658"/>
  <c r="AB2642"/>
  <c r="AB2626"/>
  <c r="AB2562"/>
  <c r="AB2530"/>
  <c r="AB2514"/>
  <c r="AB2498"/>
  <c r="AB2466"/>
  <c r="AB3479"/>
  <c r="AB3463"/>
  <c r="AB3431"/>
  <c r="AB3383"/>
  <c r="AB3351"/>
  <c r="AB3335"/>
  <c r="AB3319"/>
  <c r="AB3255"/>
  <c r="AB3223"/>
  <c r="AB3191"/>
  <c r="AB3143"/>
  <c r="AB3063"/>
  <c r="AB3047"/>
  <c r="AB3015"/>
  <c r="AB2967"/>
  <c r="AB2951"/>
  <c r="AB2935"/>
  <c r="AB2903"/>
  <c r="AB2887"/>
  <c r="AB2871"/>
  <c r="AB2839"/>
  <c r="AB2807"/>
  <c r="AB2791"/>
  <c r="AB2775"/>
  <c r="AB2727"/>
  <c r="AB2695"/>
  <c r="AB2631"/>
  <c r="AB2599"/>
  <c r="AB2567"/>
  <c r="AB2551"/>
  <c r="AB2535"/>
  <c r="AB2519"/>
  <c r="AB2471"/>
  <c r="AB2455"/>
  <c r="AB3508"/>
  <c r="AB3428"/>
  <c r="AB3396"/>
  <c r="AB3364"/>
  <c r="AB3332"/>
  <c r="AB3316"/>
  <c r="AB3300"/>
  <c r="AB3284"/>
  <c r="AB3252"/>
  <c r="AB3204"/>
  <c r="AB3140"/>
  <c r="AB3076"/>
  <c r="AB3060"/>
  <c r="AB3028"/>
  <c r="AB2820"/>
  <c r="AB2804"/>
  <c r="AB2708"/>
  <c r="AB2692"/>
  <c r="AB2390"/>
  <c r="AB2374"/>
  <c r="AB2342"/>
  <c r="AB2326"/>
  <c r="AB2310"/>
  <c r="AB2294"/>
  <c r="AB2278"/>
  <c r="AB2262"/>
  <c r="AB2230"/>
  <c r="AB2214"/>
  <c r="AB2198"/>
  <c r="AB2150"/>
  <c r="AB2038"/>
  <c r="AB2022"/>
  <c r="AB2006"/>
  <c r="AB1974"/>
  <c r="AB1942"/>
  <c r="AB1926"/>
  <c r="AB1878"/>
  <c r="AB1862"/>
  <c r="AB1830"/>
  <c r="AB1814"/>
  <c r="AB1782"/>
  <c r="AB1718"/>
  <c r="AB1638"/>
  <c r="AB1590"/>
  <c r="AB1574"/>
  <c r="AB1558"/>
  <c r="AB1542"/>
  <c r="AB1526"/>
  <c r="AB1478"/>
  <c r="AB1462"/>
  <c r="AB1334"/>
  <c r="AB1302"/>
  <c r="AB1270"/>
  <c r="AB1254"/>
  <c r="AB1238"/>
  <c r="AB1206"/>
  <c r="AB1190"/>
  <c r="AB1174"/>
  <c r="AB1142"/>
  <c r="AB1078"/>
  <c r="AB1062"/>
  <c r="AB1046"/>
  <c r="AB998"/>
  <c r="AB950"/>
  <c r="AB934"/>
  <c r="AB918"/>
  <c r="AB886"/>
  <c r="AB870"/>
  <c r="AB838"/>
  <c r="AB822"/>
  <c r="AB806"/>
  <c r="AB790"/>
  <c r="AB774"/>
  <c r="AB742"/>
  <c r="AB694"/>
  <c r="AB678"/>
  <c r="AB662"/>
  <c r="AB646"/>
  <c r="AB630"/>
  <c r="AB582"/>
  <c r="AB550"/>
  <c r="AB534"/>
  <c r="AB470"/>
  <c r="AB454"/>
  <c r="AB422"/>
  <c r="AB390"/>
  <c r="AB342"/>
  <c r="AB326"/>
  <c r="AB294"/>
  <c r="AB262"/>
  <c r="AB246"/>
  <c r="AB198"/>
  <c r="AB182"/>
  <c r="AB134"/>
  <c r="AB118"/>
  <c r="AB86"/>
  <c r="AB70"/>
  <c r="AB2391"/>
  <c r="AB2375"/>
  <c r="AB2359"/>
  <c r="AB2343"/>
  <c r="AB2327"/>
  <c r="AB2311"/>
  <c r="AB2295"/>
  <c r="AB2279"/>
  <c r="AB2263"/>
  <c r="AB2247"/>
  <c r="AB2183"/>
  <c r="AB2167"/>
  <c r="AB2151"/>
  <c r="AB2135"/>
  <c r="AB2103"/>
  <c r="AB2087"/>
  <c r="AB2071"/>
  <c r="AB2055"/>
  <c r="AB2039"/>
  <c r="AB2023"/>
  <c r="AB2007"/>
  <c r="AB1943"/>
  <c r="AB1847"/>
  <c r="AB1815"/>
  <c r="AB1767"/>
  <c r="AB1735"/>
  <c r="AB1719"/>
  <c r="AB1655"/>
  <c r="AB1623"/>
  <c r="AB1575"/>
  <c r="AB1543"/>
  <c r="AB1511"/>
  <c r="AB1479"/>
  <c r="AB1463"/>
  <c r="AB1399"/>
  <c r="AB1383"/>
  <c r="AB1287"/>
  <c r="AB1271"/>
  <c r="AB1255"/>
  <c r="AB1143"/>
  <c r="AB1111"/>
  <c r="AB1095"/>
  <c r="AB1079"/>
  <c r="AB1031"/>
  <c r="AB1015"/>
  <c r="AB967"/>
  <c r="AB951"/>
  <c r="AB935"/>
  <c r="AB919"/>
  <c r="AB887"/>
  <c r="AB839"/>
  <c r="AB791"/>
  <c r="AB775"/>
  <c r="AB727"/>
  <c r="AB679"/>
  <c r="AB647"/>
  <c r="AB631"/>
  <c r="AB615"/>
  <c r="AB599"/>
  <c r="AB535"/>
  <c r="AB519"/>
  <c r="AB503"/>
  <c r="AB487"/>
  <c r="AB471"/>
  <c r="AB455"/>
  <c r="AB423"/>
  <c r="AB407"/>
  <c r="AB375"/>
  <c r="AB327"/>
  <c r="AB279"/>
  <c r="AB263"/>
  <c r="AB231"/>
  <c r="AB183"/>
  <c r="AB151"/>
  <c r="AB87"/>
  <c r="AB2372"/>
  <c r="AB2356"/>
  <c r="AB2324"/>
  <c r="AB2292"/>
  <c r="AB2276"/>
  <c r="AB2244"/>
  <c r="AB2196"/>
  <c r="AB2164"/>
  <c r="AB2148"/>
  <c r="AB2132"/>
  <c r="AB2084"/>
  <c r="AB2052"/>
  <c r="AB2036"/>
  <c r="AB2020"/>
  <c r="AB2004"/>
  <c r="AB1988"/>
  <c r="AB1972"/>
  <c r="AB1956"/>
  <c r="AB1924"/>
  <c r="AB1892"/>
  <c r="AB1876"/>
  <c r="AB1860"/>
  <c r="AB1844"/>
  <c r="AB1828"/>
  <c r="AB1812"/>
  <c r="AB1796"/>
  <c r="AB1780"/>
  <c r="AB1764"/>
  <c r="AB1748"/>
  <c r="AB1732"/>
  <c r="AB1716"/>
  <c r="AB1700"/>
  <c r="AB1684"/>
  <c r="AB1668"/>
  <c r="AB1652"/>
  <c r="AB1636"/>
  <c r="AB1620"/>
  <c r="AB1604"/>
  <c r="AB1588"/>
  <c r="AB1572"/>
  <c r="AB1556"/>
  <c r="AB1524"/>
  <c r="AB1476"/>
  <c r="AB1428"/>
  <c r="AB1396"/>
  <c r="AB1316"/>
  <c r="AB1300"/>
  <c r="AB1204"/>
  <c r="AB1172"/>
  <c r="AB1124"/>
  <c r="AB1092"/>
  <c r="AB1076"/>
  <c r="AB996"/>
  <c r="AB980"/>
  <c r="AB932"/>
  <c r="AB3493"/>
  <c r="AB3494"/>
  <c r="AB3478"/>
  <c r="AB3462"/>
  <c r="AB3446"/>
  <c r="AB3430"/>
  <c r="AB3414"/>
  <c r="AB3398"/>
  <c r="AB3382"/>
  <c r="AB3366"/>
  <c r="AB3350"/>
  <c r="AB3334"/>
  <c r="AB3318"/>
  <c r="AB3302"/>
  <c r="AB3286"/>
  <c r="AB3270"/>
  <c r="AB3254"/>
  <c r="AB3238"/>
  <c r="AB3222"/>
  <c r="AB3206"/>
  <c r="AB3190"/>
  <c r="AB3174"/>
  <c r="AB3158"/>
  <c r="AB3142"/>
  <c r="AB3126"/>
  <c r="AB3110"/>
  <c r="AB3094"/>
  <c r="AB3078"/>
  <c r="AB3062"/>
  <c r="AB3046"/>
  <c r="AB3030"/>
  <c r="AB3014"/>
  <c r="AB2998"/>
  <c r="AB2982"/>
  <c r="AB2966"/>
  <c r="AB2950"/>
  <c r="AB2934"/>
  <c r="AB2918"/>
  <c r="AB2902"/>
  <c r="AB2886"/>
  <c r="AB2870"/>
  <c r="AB2854"/>
  <c r="AB2838"/>
  <c r="AB2822"/>
  <c r="AB2806"/>
  <c r="AB2790"/>
  <c r="AB2774"/>
  <c r="AB2758"/>
  <c r="AB2742"/>
  <c r="AB2726"/>
  <c r="AB2710"/>
  <c r="AB2694"/>
  <c r="AB2678"/>
  <c r="AB2662"/>
  <c r="AB2646"/>
  <c r="AB2630"/>
  <c r="AB2614"/>
  <c r="AB2598"/>
  <c r="AB2582"/>
  <c r="AB2566"/>
  <c r="AB2550"/>
  <c r="AB2534"/>
  <c r="AB2518"/>
  <c r="AB2502"/>
  <c r="AB2486"/>
  <c r="AB2470"/>
  <c r="AB2454"/>
  <c r="AB2438"/>
  <c r="AB3483"/>
  <c r="AB3467"/>
  <c r="AB3451"/>
  <c r="AB3435"/>
  <c r="AB3419"/>
  <c r="AB3403"/>
  <c r="AB3339"/>
  <c r="AB3307"/>
  <c r="AB3243"/>
  <c r="AB3211"/>
  <c r="AB3195"/>
  <c r="AB3163"/>
  <c r="AB3147"/>
  <c r="AB3131"/>
  <c r="AB3083"/>
  <c r="AB3067"/>
  <c r="AB3019"/>
  <c r="AB2971"/>
  <c r="AB2875"/>
  <c r="AB2859"/>
  <c r="AB2811"/>
  <c r="AB2795"/>
  <c r="AB2747"/>
  <c r="AB2731"/>
  <c r="AB2715"/>
  <c r="AB2683"/>
  <c r="AB2667"/>
  <c r="AB2635"/>
  <c r="AB2603"/>
  <c r="AB2571"/>
  <c r="AB2539"/>
  <c r="AB2523"/>
  <c r="AB2507"/>
  <c r="AB2491"/>
  <c r="AB2475"/>
  <c r="AB2443"/>
  <c r="AB3480"/>
  <c r="AB3464"/>
  <c r="AB3384"/>
  <c r="AB3304"/>
  <c r="AB3224"/>
  <c r="AB3160"/>
  <c r="AB3144"/>
  <c r="AB3128"/>
  <c r="AB3112"/>
  <c r="AB3096"/>
  <c r="AB3080"/>
  <c r="AB3064"/>
  <c r="AB3016"/>
  <c r="AB2984"/>
  <c r="AB2968"/>
  <c r="AB2952"/>
  <c r="AB2904"/>
  <c r="AB2872"/>
  <c r="AB2856"/>
  <c r="AB2840"/>
  <c r="AB2824"/>
  <c r="AB2776"/>
  <c r="AB2760"/>
  <c r="AB2744"/>
  <c r="AB2696"/>
  <c r="AB2680"/>
  <c r="AB2664"/>
  <c r="AB2648"/>
  <c r="AB2632"/>
  <c r="AB2616"/>
  <c r="AB2600"/>
  <c r="AB2584"/>
  <c r="AB2568"/>
  <c r="AB2552"/>
  <c r="AB2536"/>
  <c r="AB2520"/>
  <c r="AB2504"/>
  <c r="AB2488"/>
  <c r="AB2472"/>
  <c r="AB2456"/>
  <c r="AB2440"/>
  <c r="AB3485"/>
  <c r="AB3469"/>
  <c r="AB3453"/>
  <c r="AB3437"/>
  <c r="AB3421"/>
  <c r="AB3405"/>
  <c r="AB3389"/>
  <c r="AB3373"/>
  <c r="AB3357"/>
  <c r="AB3341"/>
  <c r="AB3325"/>
  <c r="AB3309"/>
  <c r="AB3293"/>
  <c r="AB3277"/>
  <c r="AB3261"/>
  <c r="AB3245"/>
  <c r="AB3229"/>
  <c r="AB3213"/>
  <c r="AB3197"/>
  <c r="AB3181"/>
  <c r="AB3165"/>
  <c r="AB3149"/>
  <c r="AB3133"/>
  <c r="AB3117"/>
  <c r="AB3101"/>
  <c r="AB3085"/>
  <c r="AB3069"/>
  <c r="AB3053"/>
  <c r="AB3037"/>
  <c r="AB3021"/>
  <c r="AB3005"/>
  <c r="AB2989"/>
  <c r="AB2973"/>
  <c r="AB2957"/>
  <c r="AB2941"/>
  <c r="AB2925"/>
  <c r="AB2909"/>
  <c r="AB2893"/>
  <c r="AB2877"/>
  <c r="AB2861"/>
  <c r="AB2845"/>
  <c r="AB2829"/>
  <c r="AB2813"/>
  <c r="AB2797"/>
  <c r="AB2781"/>
  <c r="AB2765"/>
  <c r="AB2749"/>
  <c r="AB2733"/>
  <c r="AB2717"/>
  <c r="AB2701"/>
  <c r="AB2685"/>
  <c r="AB2669"/>
  <c r="AB2653"/>
  <c r="AB2637"/>
  <c r="AB2621"/>
  <c r="AB2605"/>
  <c r="AB2589"/>
  <c r="AB2573"/>
  <c r="AB2557"/>
  <c r="AB2541"/>
  <c r="AB2525"/>
  <c r="AB2509"/>
  <c r="AB2493"/>
  <c r="AB2477"/>
  <c r="AB2461"/>
  <c r="AB2445"/>
  <c r="AB2429"/>
  <c r="AB2413"/>
  <c r="AB2397"/>
  <c r="AB2381"/>
  <c r="AB2365"/>
  <c r="AB2349"/>
  <c r="AB2333"/>
  <c r="AB2317"/>
  <c r="AB2301"/>
  <c r="AB2285"/>
  <c r="AB2269"/>
  <c r="AB2253"/>
  <c r="AB2237"/>
  <c r="AB2221"/>
  <c r="AB2205"/>
  <c r="AB2189"/>
  <c r="AB2173"/>
  <c r="AB2157"/>
  <c r="AB2141"/>
  <c r="AB2125"/>
  <c r="AB2109"/>
  <c r="AB2093"/>
  <c r="AB2077"/>
  <c r="AB2061"/>
  <c r="AB2045"/>
  <c r="AB2029"/>
  <c r="AB2013"/>
  <c r="AB1997"/>
  <c r="AB1981"/>
  <c r="AB1965"/>
  <c r="AB1949"/>
  <c r="AB1933"/>
  <c r="AB1917"/>
  <c r="AB1901"/>
  <c r="AB1885"/>
  <c r="AB1869"/>
  <c r="AB1853"/>
  <c r="AB1837"/>
  <c r="AB1821"/>
  <c r="AB1805"/>
  <c r="AB1789"/>
  <c r="AB1773"/>
  <c r="AB1757"/>
  <c r="AB1741"/>
  <c r="AB1725"/>
  <c r="AB1709"/>
  <c r="AB1693"/>
  <c r="AB1677"/>
  <c r="AB1661"/>
  <c r="AB1645"/>
  <c r="AB1629"/>
  <c r="AB1613"/>
  <c r="AB1597"/>
  <c r="AB1581"/>
  <c r="AB1565"/>
  <c r="AB1549"/>
  <c r="AB1533"/>
  <c r="AB1517"/>
  <c r="AB1501"/>
  <c r="AB1485"/>
  <c r="AB1469"/>
  <c r="AB1453"/>
  <c r="AB1437"/>
  <c r="AB1421"/>
  <c r="AB1405"/>
  <c r="AB1389"/>
  <c r="AB1373"/>
  <c r="AB1357"/>
  <c r="AB1341"/>
  <c r="AB1325"/>
  <c r="AB1309"/>
  <c r="AB1293"/>
  <c r="AB1277"/>
  <c r="AB1261"/>
  <c r="AB1245"/>
  <c r="AB1229"/>
  <c r="AB1213"/>
  <c r="AB1197"/>
  <c r="AB1181"/>
  <c r="AB1165"/>
  <c r="AB1149"/>
  <c r="AB1133"/>
  <c r="AB1117"/>
  <c r="AB1101"/>
  <c r="AB1085"/>
  <c r="AB1069"/>
  <c r="AB1053"/>
  <c r="AB1037"/>
  <c r="AB1021"/>
  <c r="AB1005"/>
  <c r="AB989"/>
  <c r="AB973"/>
  <c r="AB957"/>
  <c r="AB941"/>
  <c r="AB925"/>
  <c r="AB909"/>
  <c r="AB893"/>
  <c r="AB877"/>
  <c r="AB861"/>
  <c r="AB845"/>
  <c r="AB829"/>
  <c r="AB813"/>
  <c r="AB797"/>
  <c r="AB765"/>
  <c r="AB717"/>
  <c r="AB653"/>
  <c r="AB637"/>
  <c r="AB573"/>
  <c r="AB509"/>
  <c r="AB429"/>
  <c r="AB365"/>
  <c r="AB2426"/>
  <c r="AB2362"/>
  <c r="AB2298"/>
  <c r="AB2282"/>
  <c r="AB2266"/>
  <c r="AB2234"/>
  <c r="AB2186"/>
  <c r="AB2154"/>
  <c r="AB2122"/>
  <c r="AB2090"/>
  <c r="AB2074"/>
  <c r="AB2026"/>
  <c r="AB2010"/>
  <c r="AB1978"/>
  <c r="AB1914"/>
  <c r="AB1866"/>
  <c r="AB1834"/>
  <c r="AB1818"/>
  <c r="AB1786"/>
  <c r="AB1770"/>
  <c r="AB1706"/>
  <c r="AB1690"/>
  <c r="AB1674"/>
  <c r="AB1642"/>
  <c r="AB1626"/>
  <c r="AB1610"/>
  <c r="AB1578"/>
  <c r="AB1562"/>
  <c r="AB1546"/>
  <c r="AB1514"/>
  <c r="AB1450"/>
  <c r="AB1434"/>
  <c r="AB1418"/>
  <c r="AB1322"/>
  <c r="AB1306"/>
  <c r="AB1274"/>
  <c r="AB1242"/>
  <c r="AB1210"/>
  <c r="AB1146"/>
  <c r="AB1130"/>
  <c r="AB1114"/>
  <c r="AB1066"/>
  <c r="AB1050"/>
  <c r="AB1034"/>
  <c r="AB1018"/>
  <c r="AB1002"/>
  <c r="AB954"/>
  <c r="AB938"/>
  <c r="AB922"/>
  <c r="AB858"/>
  <c r="AB826"/>
  <c r="AB794"/>
  <c r="AB762"/>
  <c r="AB714"/>
  <c r="AB698"/>
  <c r="AB682"/>
  <c r="AB666"/>
  <c r="AB650"/>
  <c r="AB634"/>
  <c r="AB538"/>
  <c r="AB506"/>
  <c r="AB490"/>
  <c r="AB458"/>
  <c r="AB442"/>
  <c r="AB426"/>
  <c r="AB362"/>
  <c r="AB330"/>
  <c r="AB298"/>
  <c r="AB282"/>
  <c r="AB266"/>
  <c r="AB250"/>
  <c r="AB202"/>
  <c r="AB154"/>
  <c r="AB138"/>
  <c r="AB122"/>
  <c r="AB58"/>
  <c r="AB42"/>
  <c r="AB2411"/>
  <c r="AB2347"/>
  <c r="AB2331"/>
  <c r="AB2315"/>
  <c r="AB2299"/>
  <c r="AB2267"/>
  <c r="AB2251"/>
  <c r="AB2235"/>
  <c r="AB2219"/>
  <c r="AB2187"/>
  <c r="AB2171"/>
  <c r="AB2139"/>
  <c r="AB2107"/>
  <c r="AB2091"/>
  <c r="AB2075"/>
  <c r="AB2059"/>
  <c r="AB2043"/>
  <c r="AB2027"/>
  <c r="AB1995"/>
  <c r="AB1947"/>
  <c r="AB1915"/>
  <c r="AB1883"/>
  <c r="AB1835"/>
  <c r="AB1755"/>
  <c r="AB1691"/>
  <c r="AB1659"/>
  <c r="AB1627"/>
  <c r="AB1595"/>
  <c r="AB1563"/>
  <c r="AB1547"/>
  <c r="AB1515"/>
  <c r="AB1483"/>
  <c r="AB1467"/>
  <c r="AB1419"/>
  <c r="AB1403"/>
  <c r="AB1323"/>
  <c r="AB1307"/>
  <c r="AB1291"/>
  <c r="AB1163"/>
  <c r="AB1115"/>
  <c r="AB1099"/>
  <c r="AB1083"/>
  <c r="AB987"/>
  <c r="AB971"/>
  <c r="AB923"/>
  <c r="AB907"/>
  <c r="AB891"/>
  <c r="AB875"/>
  <c r="AB859"/>
  <c r="AB843"/>
  <c r="AB795"/>
  <c r="AB747"/>
  <c r="AB715"/>
  <c r="AB683"/>
  <c r="AB651"/>
  <c r="AB635"/>
  <c r="AB619"/>
  <c r="AB539"/>
  <c r="AB507"/>
  <c r="AB491"/>
  <c r="AB475"/>
  <c r="AB459"/>
  <c r="AB443"/>
  <c r="AB395"/>
  <c r="AB347"/>
  <c r="AB331"/>
  <c r="AB315"/>
  <c r="AB3324"/>
  <c r="AB3308"/>
  <c r="AB3276"/>
  <c r="AB3260"/>
  <c r="AB3228"/>
  <c r="AB3212"/>
  <c r="AB3180"/>
  <c r="AB3164"/>
  <c r="AB3116"/>
  <c r="AB3084"/>
  <c r="AB3068"/>
  <c r="AB3052"/>
  <c r="AB3004"/>
  <c r="AB2988"/>
  <c r="AB2972"/>
  <c r="AB2924"/>
  <c r="AB2908"/>
  <c r="AB2860"/>
  <c r="AB2844"/>
  <c r="AB721"/>
  <c r="AB705"/>
  <c r="AB689"/>
  <c r="AB641"/>
  <c r="AB625"/>
  <c r="AB593"/>
  <c r="AB561"/>
  <c r="AB545"/>
  <c r="AB529"/>
  <c r="AB481"/>
  <c r="AB449"/>
  <c r="AB417"/>
  <c r="AB401"/>
  <c r="AB385"/>
  <c r="AB353"/>
  <c r="AB337"/>
  <c r="AB2784"/>
  <c r="AB2752"/>
  <c r="AB2720"/>
  <c r="AB2704"/>
  <c r="AB2688"/>
  <c r="AB2672"/>
  <c r="AB2656"/>
  <c r="AB3012"/>
  <c r="AB2996"/>
  <c r="AB2916"/>
  <c r="AB2788"/>
  <c r="AB2772"/>
  <c r="AB2756"/>
  <c r="AB2740"/>
  <c r="AB2724"/>
  <c r="AB2676"/>
  <c r="AB2660"/>
  <c r="AB2644"/>
  <c r="AB2628"/>
  <c r="AB2612"/>
  <c r="AB2596"/>
  <c r="AB2580"/>
  <c r="AB2564"/>
  <c r="AB2548"/>
  <c r="AB2532"/>
  <c r="AB2516"/>
  <c r="AB2500"/>
  <c r="AB2484"/>
  <c r="AB2468"/>
  <c r="AB2452"/>
  <c r="AB3505"/>
  <c r="AB3481"/>
  <c r="AB3465"/>
  <c r="AB3449"/>
  <c r="AB3433"/>
  <c r="AB3417"/>
  <c r="AB3401"/>
  <c r="AB3385"/>
  <c r="AB3369"/>
  <c r="AB3353"/>
  <c r="AB3337"/>
  <c r="AB3321"/>
  <c r="AB3305"/>
  <c r="AB3289"/>
  <c r="AB3273"/>
  <c r="AB3257"/>
  <c r="AB3241"/>
  <c r="AB3225"/>
  <c r="AB3209"/>
  <c r="AB3193"/>
  <c r="AB3177"/>
  <c r="AB3161"/>
  <c r="AB3145"/>
  <c r="AB3129"/>
  <c r="AB3113"/>
  <c r="AB3097"/>
  <c r="AB3081"/>
  <c r="AB3065"/>
  <c r="AB3049"/>
  <c r="AB3033"/>
  <c r="AB3017"/>
  <c r="AB3001"/>
  <c r="AB2985"/>
  <c r="AB2969"/>
  <c r="AB2953"/>
  <c r="AB2937"/>
  <c r="AB2921"/>
  <c r="AB2905"/>
  <c r="AB2889"/>
  <c r="AB2873"/>
  <c r="AB2857"/>
  <c r="AB2841"/>
  <c r="AB2825"/>
  <c r="AB2809"/>
  <c r="AB2793"/>
  <c r="AB2777"/>
  <c r="AB2761"/>
  <c r="AB2745"/>
  <c r="AB2729"/>
  <c r="AB2713"/>
  <c r="AB2697"/>
  <c r="AB2681"/>
  <c r="AB2665"/>
  <c r="AB2649"/>
  <c r="AB2633"/>
  <c r="AB2617"/>
  <c r="AB2601"/>
  <c r="AB2585"/>
  <c r="AB2569"/>
  <c r="AB2553"/>
  <c r="AB2537"/>
  <c r="AB2521"/>
  <c r="AB2505"/>
  <c r="AB2489"/>
  <c r="AB2473"/>
  <c r="AB2457"/>
  <c r="AB2441"/>
  <c r="AB2425"/>
  <c r="AB2409"/>
  <c r="AB2393"/>
  <c r="AB2377"/>
  <c r="AB2361"/>
  <c r="AB2345"/>
  <c r="AB2329"/>
  <c r="AB2313"/>
  <c r="AB2297"/>
  <c r="AB2281"/>
  <c r="AB2265"/>
  <c r="AB2249"/>
  <c r="AB2233"/>
  <c r="AB2217"/>
  <c r="AB2201"/>
  <c r="AB2185"/>
  <c r="AB2169"/>
  <c r="AB2153"/>
  <c r="AB2137"/>
  <c r="AB2121"/>
  <c r="AB2105"/>
  <c r="AB2089"/>
  <c r="AB2073"/>
  <c r="AB2057"/>
  <c r="AB2041"/>
  <c r="AB2025"/>
  <c r="AB2009"/>
  <c r="AB1993"/>
  <c r="AB1977"/>
  <c r="AB1961"/>
  <c r="AB1945"/>
  <c r="AB1929"/>
  <c r="AB1913"/>
  <c r="AB1897"/>
  <c r="AB1881"/>
  <c r="AB1865"/>
  <c r="AB1849"/>
  <c r="AB1833"/>
  <c r="AB1817"/>
  <c r="AB1801"/>
  <c r="AB1785"/>
  <c r="AB1769"/>
  <c r="AB1753"/>
  <c r="AB1737"/>
  <c r="AB1721"/>
  <c r="AB1705"/>
  <c r="AB1689"/>
  <c r="AB1673"/>
  <c r="AB1657"/>
  <c r="AB1641"/>
  <c r="AB1625"/>
  <c r="AB1609"/>
  <c r="AB1593"/>
  <c r="AB1577"/>
  <c r="AB1561"/>
  <c r="AB1545"/>
  <c r="AB1529"/>
  <c r="AB1513"/>
  <c r="AB1497"/>
  <c r="AB1481"/>
  <c r="AB1465"/>
  <c r="AB1449"/>
  <c r="AB1433"/>
  <c r="AB1417"/>
  <c r="AB1401"/>
  <c r="AB1385"/>
  <c r="AB1369"/>
  <c r="AB1353"/>
  <c r="AB1337"/>
  <c r="AB1321"/>
  <c r="AB1305"/>
  <c r="AB1289"/>
  <c r="AB1273"/>
  <c r="AB1257"/>
  <c r="AB1241"/>
  <c r="AB1225"/>
  <c r="AB1209"/>
  <c r="AB1193"/>
  <c r="AB1177"/>
  <c r="AB1161"/>
  <c r="AB1145"/>
  <c r="AB1129"/>
  <c r="AB1113"/>
  <c r="AB1097"/>
  <c r="AB1081"/>
  <c r="AB1065"/>
  <c r="AB1049"/>
  <c r="AB1033"/>
  <c r="AB1017"/>
  <c r="AB1001"/>
  <c r="AB985"/>
  <c r="AB969"/>
  <c r="AB953"/>
  <c r="AB937"/>
  <c r="AB921"/>
  <c r="AB905"/>
  <c r="AB889"/>
  <c r="AB873"/>
  <c r="AB857"/>
  <c r="AB841"/>
  <c r="AB825"/>
  <c r="AB809"/>
  <c r="AB793"/>
  <c r="AB777"/>
  <c r="AB745"/>
  <c r="AB729"/>
  <c r="AB713"/>
  <c r="AB697"/>
  <c r="AB681"/>
  <c r="AB665"/>
  <c r="AB633"/>
  <c r="AB617"/>
  <c r="AB553"/>
  <c r="AB537"/>
  <c r="AB521"/>
  <c r="AB489"/>
  <c r="AB473"/>
  <c r="AB457"/>
  <c r="AB425"/>
  <c r="AB409"/>
  <c r="AB377"/>
  <c r="AB361"/>
  <c r="AB329"/>
  <c r="AB313"/>
  <c r="AB297"/>
  <c r="AB265"/>
  <c r="AB217"/>
  <c r="AB201"/>
  <c r="AB153"/>
  <c r="AB137"/>
  <c r="AB105"/>
  <c r="AB89"/>
  <c r="AB1540"/>
  <c r="AB1508"/>
  <c r="AB1492"/>
  <c r="AB1460"/>
  <c r="AB1444"/>
  <c r="AB1412"/>
  <c r="AB1380"/>
  <c r="AB1364"/>
  <c r="AB1348"/>
  <c r="AB1332"/>
  <c r="AB1284"/>
  <c r="AB1268"/>
  <c r="AB1252"/>
  <c r="AB1236"/>
  <c r="AB1220"/>
  <c r="AB1188"/>
  <c r="AB1156"/>
  <c r="AB1140"/>
  <c r="AB1108"/>
  <c r="AB1060"/>
  <c r="AB1044"/>
  <c r="AB1028"/>
  <c r="AB1012"/>
  <c r="AB964"/>
  <c r="AB948"/>
  <c r="AB916"/>
  <c r="AB900"/>
  <c r="AB884"/>
  <c r="AB3387"/>
  <c r="AB3371"/>
  <c r="AB3355"/>
  <c r="AB3323"/>
  <c r="AB3291"/>
  <c r="AB3275"/>
  <c r="AB3259"/>
  <c r="AB3227"/>
  <c r="AB3179"/>
  <c r="AB3115"/>
  <c r="AB3099"/>
  <c r="AB3051"/>
  <c r="AB3035"/>
  <c r="AB3003"/>
  <c r="AB2987"/>
  <c r="AB2955"/>
  <c r="AB2939"/>
  <c r="AB2923"/>
  <c r="AB2907"/>
  <c r="AB2891"/>
  <c r="AB2843"/>
  <c r="AB2827"/>
  <c r="AB2779"/>
  <c r="AB2763"/>
  <c r="AB2699"/>
  <c r="AB2651"/>
  <c r="AB2619"/>
  <c r="AB2587"/>
  <c r="AB2555"/>
  <c r="AB2459"/>
  <c r="AB3491"/>
  <c r="AB3496"/>
  <c r="AB3448"/>
  <c r="AB3432"/>
  <c r="AB3416"/>
  <c r="AB3400"/>
  <c r="AB3368"/>
  <c r="AB3352"/>
  <c r="AB3336"/>
  <c r="AB3320"/>
  <c r="AB3288"/>
  <c r="AB3272"/>
  <c r="AB3256"/>
  <c r="AB3240"/>
  <c r="AB3208"/>
  <c r="AB3192"/>
  <c r="AB3176"/>
  <c r="AB3048"/>
  <c r="AB3032"/>
  <c r="AB349"/>
  <c r="AB333"/>
  <c r="AB283"/>
  <c r="AB251"/>
  <c r="AB235"/>
  <c r="AB219"/>
  <c r="AB139"/>
  <c r="AB123"/>
  <c r="AB107"/>
  <c r="AB91"/>
  <c r="AB59"/>
  <c r="AB2424"/>
  <c r="AB2408"/>
  <c r="AB2344"/>
  <c r="AB2280"/>
  <c r="AB2248"/>
  <c r="AB2232"/>
  <c r="AB2216"/>
  <c r="AB2152"/>
  <c r="AB2104"/>
  <c r="AB2056"/>
  <c r="AB2024"/>
  <c r="AB2008"/>
  <c r="AB1992"/>
  <c r="AB1976"/>
  <c r="AB1928"/>
  <c r="AB1912"/>
  <c r="AB1896"/>
  <c r="AB1864"/>
  <c r="AB1816"/>
  <c r="AB1784"/>
  <c r="AB1768"/>
  <c r="AB1752"/>
  <c r="AB1736"/>
  <c r="AB1704"/>
  <c r="AB1688"/>
  <c r="AB1672"/>
  <c r="AB1656"/>
  <c r="AB1624"/>
  <c r="AB1608"/>
  <c r="AB1576"/>
  <c r="AB1560"/>
  <c r="AB1544"/>
  <c r="AB1512"/>
  <c r="AB1480"/>
  <c r="AB1464"/>
  <c r="AB1448"/>
  <c r="AB1400"/>
  <c r="AB1368"/>
  <c r="AB1352"/>
  <c r="AB1336"/>
  <c r="AB1320"/>
  <c r="AB1288"/>
  <c r="AB1256"/>
  <c r="AB1240"/>
  <c r="AB1224"/>
  <c r="AB1208"/>
  <c r="AB1176"/>
  <c r="AB1144"/>
  <c r="AB1112"/>
  <c r="AB1080"/>
  <c r="AB1064"/>
  <c r="AB1032"/>
  <c r="AB1000"/>
  <c r="AB984"/>
  <c r="AB968"/>
  <c r="AB904"/>
  <c r="AB3482"/>
  <c r="AB3466"/>
  <c r="AB3418"/>
  <c r="AB3386"/>
  <c r="AB3354"/>
  <c r="AB3322"/>
  <c r="AB3306"/>
  <c r="AB3290"/>
  <c r="AB3274"/>
  <c r="AB3146"/>
  <c r="AB3082"/>
  <c r="AB3002"/>
  <c r="AB2954"/>
  <c r="AB2922"/>
  <c r="AB2842"/>
  <c r="AB2810"/>
  <c r="AB2778"/>
  <c r="AB2682"/>
  <c r="AB2650"/>
  <c r="AB2634"/>
  <c r="AB2602"/>
  <c r="AB2570"/>
  <c r="AB2554"/>
  <c r="AB2506"/>
  <c r="AB2490"/>
  <c r="AB3487"/>
  <c r="AB3471"/>
  <c r="AB3455"/>
  <c r="AB3375"/>
  <c r="AB3359"/>
  <c r="AB3343"/>
  <c r="AB3327"/>
  <c r="AB3311"/>
  <c r="AB3295"/>
  <c r="AB3231"/>
  <c r="AB3151"/>
  <c r="AB3119"/>
  <c r="AB3071"/>
  <c r="AB3055"/>
  <c r="AB3007"/>
  <c r="AB2991"/>
  <c r="AB2975"/>
  <c r="AB2943"/>
  <c r="AB2927"/>
  <c r="AB2879"/>
  <c r="AB2831"/>
  <c r="AB2815"/>
  <c r="AB2799"/>
  <c r="AB2767"/>
  <c r="AB2751"/>
  <c r="AB2735"/>
  <c r="AB2719"/>
  <c r="AB2655"/>
  <c r="AB2639"/>
  <c r="AB2607"/>
  <c r="AB2559"/>
  <c r="AB3499"/>
  <c r="AB3484"/>
  <c r="AB3436"/>
  <c r="AB3404"/>
  <c r="AB3372"/>
  <c r="AB305"/>
  <c r="AB257"/>
  <c r="AB177"/>
  <c r="AB161"/>
  <c r="AB145"/>
  <c r="AB113"/>
  <c r="AB81"/>
  <c r="AB49"/>
  <c r="AB2414"/>
  <c r="AB2318"/>
  <c r="AB2302"/>
  <c r="AB2222"/>
  <c r="AB2142"/>
  <c r="AB2126"/>
  <c r="AB2110"/>
  <c r="AB2046"/>
  <c r="AB2030"/>
  <c r="AB1998"/>
  <c r="AB1950"/>
  <c r="AB1918"/>
  <c r="AB1902"/>
  <c r="AB1886"/>
  <c r="AB1838"/>
  <c r="AB1790"/>
  <c r="AB1758"/>
  <c r="AB1742"/>
  <c r="AB1726"/>
  <c r="AB1710"/>
  <c r="AB1694"/>
  <c r="AB1678"/>
  <c r="AB1614"/>
  <c r="AB1598"/>
  <c r="AB1534"/>
  <c r="AB1518"/>
  <c r="AB1502"/>
  <c r="AB1470"/>
  <c r="AB1454"/>
  <c r="AB1294"/>
  <c r="AB1278"/>
  <c r="AB1262"/>
  <c r="AB1246"/>
  <c r="AB1182"/>
  <c r="AB1150"/>
  <c r="AB1102"/>
  <c r="AB1070"/>
  <c r="AB1054"/>
  <c r="AB1038"/>
  <c r="AB1022"/>
  <c r="AB1006"/>
  <c r="AB990"/>
  <c r="AB974"/>
  <c r="AB942"/>
  <c r="AB926"/>
  <c r="AB846"/>
  <c r="AB766"/>
  <c r="AB718"/>
  <c r="AB670"/>
  <c r="AB638"/>
  <c r="AB622"/>
  <c r="AB606"/>
  <c r="AB574"/>
  <c r="AB558"/>
  <c r="AB510"/>
  <c r="AB462"/>
  <c r="AB446"/>
  <c r="AB414"/>
  <c r="AB398"/>
  <c r="AB350"/>
  <c r="AB302"/>
  <c r="AB286"/>
  <c r="AB270"/>
  <c r="AB254"/>
  <c r="AB222"/>
  <c r="AB190"/>
  <c r="AB174"/>
  <c r="AB158"/>
  <c r="AB142"/>
  <c r="AB110"/>
  <c r="AB94"/>
  <c r="AB78"/>
  <c r="AB46"/>
  <c r="AB2431"/>
  <c r="AB2415"/>
  <c r="AB2399"/>
  <c r="AB2351"/>
  <c r="AB2319"/>
  <c r="AB2191"/>
  <c r="AB2175"/>
  <c r="AB2143"/>
  <c r="AB2127"/>
  <c r="AB2111"/>
  <c r="AB2079"/>
  <c r="AB2063"/>
  <c r="AB2047"/>
  <c r="AB1935"/>
  <c r="AB1919"/>
  <c r="AB1903"/>
  <c r="AB1887"/>
  <c r="AB1855"/>
  <c r="AB1839"/>
  <c r="AB1791"/>
  <c r="AB1743"/>
  <c r="AB1711"/>
  <c r="AB1663"/>
  <c r="AB1647"/>
  <c r="AB1615"/>
  <c r="AB1567"/>
  <c r="AB1551"/>
  <c r="AB1535"/>
  <c r="AB1519"/>
  <c r="AB1423"/>
  <c r="AB1407"/>
  <c r="AB1327"/>
  <c r="AB1231"/>
  <c r="AB1215"/>
  <c r="AB1151"/>
  <c r="AB1135"/>
  <c r="AB1087"/>
  <c r="AB1039"/>
  <c r="AB1023"/>
  <c r="AB991"/>
  <c r="AB911"/>
  <c r="AB879"/>
  <c r="AB863"/>
  <c r="AB847"/>
  <c r="AB831"/>
  <c r="AB815"/>
  <c r="AB783"/>
  <c r="AB751"/>
  <c r="AB735"/>
  <c r="AB719"/>
  <c r="AB655"/>
  <c r="AB639"/>
  <c r="AB607"/>
  <c r="AB591"/>
  <c r="AB527"/>
  <c r="AB495"/>
  <c r="AB479"/>
  <c r="AB463"/>
  <c r="AB447"/>
  <c r="AB431"/>
  <c r="AB383"/>
  <c r="AB351"/>
  <c r="AB303"/>
  <c r="AB255"/>
  <c r="AB239"/>
  <c r="AB223"/>
  <c r="AB207"/>
  <c r="AB159"/>
  <c r="AB127"/>
  <c r="AB111"/>
  <c r="AB79"/>
  <c r="AB47"/>
  <c r="AB31"/>
  <c r="AB2428"/>
  <c r="AB2396"/>
  <c r="AB2348"/>
  <c r="AB2300"/>
  <c r="AB2236"/>
  <c r="AB2220"/>
  <c r="AB2172"/>
  <c r="AB2156"/>
  <c r="AB2076"/>
  <c r="AB2028"/>
  <c r="AB2012"/>
  <c r="AB1916"/>
  <c r="AB1900"/>
  <c r="AB1884"/>
  <c r="AB3502"/>
  <c r="AB3486"/>
  <c r="AB3470"/>
  <c r="AB3454"/>
  <c r="AB3438"/>
  <c r="AB3422"/>
  <c r="AB3406"/>
  <c r="AB3390"/>
  <c r="AB3374"/>
  <c r="AB3358"/>
  <c r="AB3342"/>
  <c r="AB3326"/>
  <c r="AB3310"/>
  <c r="AB3294"/>
  <c r="AB3278"/>
  <c r="AB3262"/>
  <c r="AB3246"/>
  <c r="AB3230"/>
  <c r="AB3214"/>
  <c r="AB3198"/>
  <c r="AB3182"/>
  <c r="AB3166"/>
  <c r="AB3150"/>
  <c r="AB3134"/>
  <c r="AB3118"/>
  <c r="AB3102"/>
  <c r="AB3086"/>
  <c r="AB3070"/>
  <c r="AB3054"/>
  <c r="AB3038"/>
  <c r="AB3022"/>
  <c r="AB3006"/>
  <c r="AB2990"/>
  <c r="AB2974"/>
  <c r="AB2958"/>
  <c r="AB2942"/>
  <c r="AB2926"/>
  <c r="AB2910"/>
  <c r="AB2894"/>
  <c r="AB2878"/>
  <c r="AB2862"/>
  <c r="AB2846"/>
  <c r="AB2830"/>
  <c r="AB2814"/>
  <c r="AB2798"/>
  <c r="AB2782"/>
  <c r="AB2766"/>
  <c r="AB2750"/>
  <c r="AB2734"/>
  <c r="AB2718"/>
  <c r="AB2702"/>
  <c r="AB2686"/>
  <c r="AB2670"/>
  <c r="AB2654"/>
  <c r="AB2638"/>
  <c r="AB2622"/>
  <c r="AB2606"/>
  <c r="AB2590"/>
  <c r="AB2574"/>
  <c r="AB2558"/>
  <c r="AB2542"/>
  <c r="AB2526"/>
  <c r="AB2510"/>
  <c r="AB2494"/>
  <c r="AB2478"/>
  <c r="AB2462"/>
  <c r="AB2446"/>
  <c r="AB3495"/>
  <c r="AB3475"/>
  <c r="AB3459"/>
  <c r="AB3443"/>
  <c r="AB3427"/>
  <c r="AB3411"/>
  <c r="AB3379"/>
  <c r="AB3363"/>
  <c r="AB3347"/>
  <c r="AB3315"/>
  <c r="AB3283"/>
  <c r="AB3267"/>
  <c r="AB3187"/>
  <c r="AB3171"/>
  <c r="AB3139"/>
  <c r="AB3091"/>
  <c r="AB3075"/>
  <c r="AB3027"/>
  <c r="AB3011"/>
  <c r="AB2995"/>
  <c r="AB2947"/>
  <c r="AB2899"/>
  <c r="AB2883"/>
  <c r="AB2835"/>
  <c r="AB2787"/>
  <c r="AB2771"/>
  <c r="AB2723"/>
  <c r="AB2707"/>
  <c r="AB2643"/>
  <c r="AB2595"/>
  <c r="AB2563"/>
  <c r="AB2547"/>
  <c r="AB2531"/>
  <c r="AB2483"/>
  <c r="AB2467"/>
  <c r="AB3504"/>
  <c r="AB3472"/>
  <c r="AB3456"/>
  <c r="AB3424"/>
  <c r="AB3408"/>
  <c r="AB3392"/>
  <c r="AB3376"/>
  <c r="AB3360"/>
  <c r="AB3344"/>
  <c r="AB3280"/>
  <c r="AB3248"/>
  <c r="AB3216"/>
  <c r="AB3200"/>
  <c r="AB3184"/>
  <c r="AB3168"/>
  <c r="AB3136"/>
  <c r="AB3120"/>
  <c r="AB3072"/>
  <c r="AB3056"/>
  <c r="AB3040"/>
  <c r="AB3024"/>
  <c r="AB2832"/>
  <c r="AB2816"/>
  <c r="AB2800"/>
  <c r="AB2768"/>
  <c r="AB2736"/>
  <c r="AB2640"/>
  <c r="AB2624"/>
  <c r="AB2608"/>
  <c r="AB2592"/>
  <c r="AB2576"/>
  <c r="AB2560"/>
  <c r="AB2544"/>
  <c r="AB2528"/>
  <c r="AB2512"/>
  <c r="AB2496"/>
  <c r="AB2480"/>
  <c r="AB2464"/>
  <c r="AB2448"/>
  <c r="AB3497"/>
  <c r="AB3477"/>
  <c r="AB3461"/>
  <c r="AB3445"/>
  <c r="AB3429"/>
  <c r="AB3413"/>
  <c r="AB3397"/>
  <c r="AB3381"/>
  <c r="AB3365"/>
  <c r="AB3349"/>
  <c r="AB3333"/>
  <c r="AB3317"/>
  <c r="AB3301"/>
  <c r="AB3285"/>
  <c r="AB3269"/>
  <c r="AB3253"/>
  <c r="AB3237"/>
  <c r="AB3221"/>
  <c r="AB3205"/>
  <c r="AB3189"/>
  <c r="AB3173"/>
  <c r="AB3157"/>
  <c r="AB3141"/>
  <c r="AB3125"/>
  <c r="AB3109"/>
  <c r="AB3093"/>
  <c r="AB3077"/>
  <c r="AB3061"/>
  <c r="AB3045"/>
  <c r="AB3029"/>
  <c r="AB3013"/>
  <c r="AB2997"/>
  <c r="AB2981"/>
  <c r="AB2965"/>
  <c r="AB2949"/>
  <c r="AB2933"/>
  <c r="AB2917"/>
  <c r="AB2901"/>
  <c r="AB2885"/>
  <c r="AB2869"/>
  <c r="AB2853"/>
  <c r="AB2837"/>
  <c r="AB2821"/>
  <c r="AB2805"/>
  <c r="AB2789"/>
  <c r="AB2773"/>
  <c r="AB2757"/>
  <c r="AB2741"/>
  <c r="AB2725"/>
  <c r="AB2709"/>
  <c r="AB2693"/>
  <c r="AB2677"/>
  <c r="AB2661"/>
  <c r="AB2645"/>
  <c r="AB2629"/>
  <c r="AB2613"/>
  <c r="AB2597"/>
  <c r="AB2581"/>
  <c r="AB2565"/>
  <c r="AB2549"/>
  <c r="AB2533"/>
  <c r="AB2517"/>
  <c r="AB2501"/>
  <c r="AB2485"/>
  <c r="AB2469"/>
  <c r="AB2453"/>
  <c r="AB2437"/>
  <c r="AB2421"/>
  <c r="AB2405"/>
  <c r="AB2389"/>
  <c r="AB2373"/>
  <c r="AB2357"/>
  <c r="AB2341"/>
  <c r="AB2325"/>
  <c r="AB2309"/>
  <c r="AB2293"/>
  <c r="AB2277"/>
  <c r="AB2261"/>
  <c r="AB2245"/>
  <c r="AB2229"/>
  <c r="AB2213"/>
  <c r="AB2197"/>
  <c r="AB2181"/>
  <c r="AB2165"/>
  <c r="AB2149"/>
  <c r="AB2133"/>
  <c r="AB2117"/>
  <c r="AB2101"/>
  <c r="AB2085"/>
  <c r="AB2069"/>
  <c r="AB2053"/>
  <c r="AB2037"/>
  <c r="AB2021"/>
  <c r="AB2005"/>
  <c r="AB1989"/>
  <c r="AB1973"/>
  <c r="AB1957"/>
  <c r="AB1941"/>
  <c r="AB1925"/>
  <c r="AB1909"/>
  <c r="AB1893"/>
  <c r="AB1877"/>
  <c r="AB1861"/>
  <c r="AB1845"/>
  <c r="AB1829"/>
  <c r="AB1813"/>
  <c r="AB1797"/>
  <c r="AB1781"/>
  <c r="AB1765"/>
  <c r="AB1749"/>
  <c r="AB1733"/>
  <c r="AB1717"/>
  <c r="AB1701"/>
  <c r="AB1685"/>
  <c r="AB1669"/>
  <c r="AB1653"/>
  <c r="AB1637"/>
  <c r="AB1621"/>
  <c r="AB1605"/>
  <c r="AB1589"/>
  <c r="AB1573"/>
  <c r="AB1557"/>
  <c r="AB1541"/>
  <c r="AB1525"/>
  <c r="AB1509"/>
  <c r="AB1493"/>
  <c r="AB1477"/>
  <c r="AB1461"/>
  <c r="AB1445"/>
  <c r="AB1429"/>
  <c r="AB1413"/>
  <c r="AB1397"/>
  <c r="AB1381"/>
  <c r="AB1365"/>
  <c r="AB1349"/>
  <c r="AB1333"/>
  <c r="AB1317"/>
  <c r="AB1301"/>
  <c r="AB1285"/>
  <c r="AB1269"/>
  <c r="AB1253"/>
  <c r="AB1237"/>
  <c r="AB1221"/>
  <c r="AB1205"/>
  <c r="AB1189"/>
  <c r="AB1173"/>
  <c r="AB1157"/>
  <c r="AB1141"/>
  <c r="AB1125"/>
  <c r="AB1109"/>
  <c r="AB1093"/>
  <c r="AB1077"/>
  <c r="AB1061"/>
  <c r="AB1045"/>
  <c r="AB1029"/>
  <c r="AB1013"/>
  <c r="AB997"/>
  <c r="AB981"/>
  <c r="AB965"/>
  <c r="AB949"/>
  <c r="AB933"/>
  <c r="AB917"/>
  <c r="AB901"/>
  <c r="AB3348"/>
  <c r="AB3268"/>
  <c r="AB3236"/>
  <c r="AB3220"/>
  <c r="AB3188"/>
  <c r="AB3172"/>
  <c r="AB3156"/>
  <c r="AB3124"/>
  <c r="AB3108"/>
  <c r="AB3092"/>
  <c r="AB3044"/>
  <c r="AB2980"/>
  <c r="AB2964"/>
  <c r="AB2948"/>
  <c r="AB2932"/>
  <c r="AB2900"/>
  <c r="AB2884"/>
  <c r="AB2868"/>
  <c r="AB2852"/>
  <c r="AB2836"/>
  <c r="AB761"/>
  <c r="AB649"/>
  <c r="AB601"/>
  <c r="AB585"/>
  <c r="AB569"/>
  <c r="AB505"/>
  <c r="AB441"/>
  <c r="AB393"/>
  <c r="AB3000"/>
  <c r="AB2936"/>
  <c r="AB2920"/>
  <c r="AB2888"/>
  <c r="AB733"/>
  <c r="AB701"/>
  <c r="AB669"/>
  <c r="AB605"/>
  <c r="AB541"/>
  <c r="AB477"/>
  <c r="AB445"/>
  <c r="AB413"/>
  <c r="AB381"/>
  <c r="AB317"/>
  <c r="AB269"/>
  <c r="AB253"/>
  <c r="AB237"/>
  <c r="AB221"/>
  <c r="AB205"/>
  <c r="AB189"/>
  <c r="AB173"/>
  <c r="AB141"/>
  <c r="AB125"/>
  <c r="AB109"/>
  <c r="AB77"/>
  <c r="AB3501"/>
  <c r="AB3498"/>
  <c r="AB3450"/>
  <c r="AB3434"/>
  <c r="AB3402"/>
  <c r="AB3370"/>
  <c r="AB3338"/>
  <c r="AB3258"/>
  <c r="AB3242"/>
  <c r="AB3226"/>
  <c r="AB3210"/>
  <c r="AB3194"/>
  <c r="AB3178"/>
  <c r="AB3162"/>
  <c r="AB3130"/>
  <c r="AB3114"/>
  <c r="AB3098"/>
  <c r="AB3066"/>
  <c r="AB3050"/>
  <c r="AB3034"/>
  <c r="AB3018"/>
  <c r="AB2986"/>
  <c r="AB2970"/>
  <c r="AB2938"/>
  <c r="AB2906"/>
  <c r="AB2890"/>
  <c r="AB2874"/>
  <c r="AB2858"/>
  <c r="AB2826"/>
  <c r="AB2794"/>
  <c r="AB2762"/>
  <c r="AB2746"/>
  <c r="AB2730"/>
  <c r="AB2714"/>
  <c r="AB2698"/>
  <c r="AB2666"/>
  <c r="AB2618"/>
  <c r="AB2586"/>
  <c r="AB2538"/>
  <c r="AB2522"/>
  <c r="AB2474"/>
  <c r="AB2458"/>
  <c r="AB2442"/>
  <c r="AB3439"/>
  <c r="AB3423"/>
  <c r="AB3407"/>
  <c r="AB3391"/>
  <c r="AB3279"/>
  <c r="AB3263"/>
  <c r="AB3247"/>
  <c r="AB3215"/>
  <c r="AB3199"/>
  <c r="AB3183"/>
  <c r="AB3167"/>
  <c r="AB3135"/>
  <c r="AB3103"/>
  <c r="AB3087"/>
  <c r="AB3039"/>
  <c r="AB3023"/>
  <c r="AB2959"/>
  <c r="AB2911"/>
  <c r="AB2895"/>
  <c r="AB2863"/>
  <c r="AB2847"/>
  <c r="AB2783"/>
  <c r="AB2703"/>
  <c r="AB2687"/>
  <c r="AB2671"/>
  <c r="AB2623"/>
  <c r="AB2591"/>
  <c r="AB2575"/>
  <c r="AB2543"/>
  <c r="AB2527"/>
  <c r="AB2511"/>
  <c r="AB2495"/>
  <c r="AB2479"/>
  <c r="AB2463"/>
  <c r="AB2447"/>
  <c r="AB3500"/>
  <c r="AB3468"/>
  <c r="AB3452"/>
  <c r="AB3420"/>
  <c r="AB3388"/>
  <c r="AB3356"/>
  <c r="AB3340"/>
  <c r="AB3292"/>
  <c r="AB3244"/>
  <c r="AB3196"/>
  <c r="AB3148"/>
  <c r="AB3132"/>
  <c r="AB3100"/>
  <c r="AB3036"/>
  <c r="AB3020"/>
  <c r="AB2796"/>
  <c r="AB2748"/>
  <c r="AB2732"/>
  <c r="AB2684"/>
  <c r="AB2668"/>
  <c r="AB2652"/>
  <c r="AB2430"/>
  <c r="AB2398"/>
  <c r="AB2382"/>
  <c r="AB2366"/>
  <c r="AB2350"/>
  <c r="AB2334"/>
  <c r="AB2286"/>
  <c r="AB2270"/>
  <c r="AB2254"/>
  <c r="AB2238"/>
  <c r="AB2206"/>
  <c r="AB2190"/>
  <c r="AB2174"/>
  <c r="AB2158"/>
  <c r="AB2094"/>
  <c r="AB2078"/>
  <c r="AB2062"/>
  <c r="AB2014"/>
  <c r="AB1982"/>
  <c r="AB1966"/>
  <c r="AB1934"/>
  <c r="AB1870"/>
  <c r="AB1854"/>
  <c r="AB1822"/>
  <c r="AB1806"/>
  <c r="AB1774"/>
  <c r="AB1662"/>
  <c r="AB1646"/>
  <c r="AB1630"/>
  <c r="AB1582"/>
  <c r="AB1566"/>
  <c r="AB1550"/>
  <c r="AB1486"/>
  <c r="AB1438"/>
  <c r="AB1422"/>
  <c r="AB1406"/>
  <c r="AB1390"/>
  <c r="AB1374"/>
  <c r="AB1358"/>
  <c r="AB1342"/>
  <c r="AB1326"/>
  <c r="AB1310"/>
  <c r="AB1230"/>
  <c r="AB1214"/>
  <c r="AB1198"/>
  <c r="AB1166"/>
  <c r="AB1134"/>
  <c r="AB1118"/>
  <c r="AB1086"/>
  <c r="AB958"/>
  <c r="AB910"/>
  <c r="AB894"/>
  <c r="AB878"/>
  <c r="AB862"/>
  <c r="AB830"/>
  <c r="AB814"/>
  <c r="AB798"/>
  <c r="AB782"/>
  <c r="AB750"/>
  <c r="AB734"/>
  <c r="AB702"/>
  <c r="AB686"/>
  <c r="AB654"/>
  <c r="AB590"/>
  <c r="AB542"/>
  <c r="AB526"/>
  <c r="AB494"/>
  <c r="AB478"/>
  <c r="AB430"/>
  <c r="AB382"/>
  <c r="AB366"/>
  <c r="AB334"/>
  <c r="AB318"/>
  <c r="AB238"/>
  <c r="AB206"/>
  <c r="AB126"/>
  <c r="AB62"/>
  <c r="AB2383"/>
  <c r="AB2367"/>
  <c r="AB2335"/>
  <c r="AB2303"/>
  <c r="AB2287"/>
  <c r="AB2271"/>
  <c r="AB2255"/>
  <c r="AB2239"/>
  <c r="AB2223"/>
  <c r="AB2207"/>
  <c r="AB2159"/>
  <c r="AB2095"/>
  <c r="AB2031"/>
  <c r="AB2015"/>
  <c r="AB1999"/>
  <c r="AB1983"/>
  <c r="AB1967"/>
  <c r="AB1951"/>
  <c r="AB1871"/>
  <c r="AB1823"/>
  <c r="AB1807"/>
  <c r="AB1775"/>
  <c r="AB1759"/>
  <c r="AB1727"/>
  <c r="AB1695"/>
  <c r="AB1679"/>
  <c r="AB1631"/>
  <c r="AB1599"/>
  <c r="AB1583"/>
  <c r="AB1503"/>
  <c r="AB1487"/>
  <c r="AB1471"/>
  <c r="AB1455"/>
  <c r="AB1439"/>
  <c r="AB1391"/>
  <c r="AB1375"/>
  <c r="AB1359"/>
  <c r="AB1343"/>
  <c r="AB1311"/>
  <c r="AB1295"/>
  <c r="AB1279"/>
  <c r="AB1263"/>
  <c r="AB1247"/>
  <c r="AB1199"/>
  <c r="AB1183"/>
  <c r="AB1167"/>
  <c r="AB1119"/>
  <c r="AB1103"/>
  <c r="AB1071"/>
  <c r="AB1055"/>
  <c r="AB1007"/>
  <c r="AB975"/>
  <c r="AB959"/>
  <c r="AB943"/>
  <c r="AB927"/>
  <c r="AB895"/>
  <c r="AB799"/>
  <c r="AB767"/>
  <c r="AB703"/>
  <c r="AB687"/>
  <c r="AB671"/>
  <c r="AB623"/>
  <c r="AB575"/>
  <c r="AB559"/>
  <c r="AB543"/>
  <c r="AB511"/>
  <c r="AB415"/>
  <c r="AB399"/>
  <c r="AB367"/>
  <c r="AB335"/>
  <c r="AB319"/>
  <c r="AB287"/>
  <c r="AB271"/>
  <c r="AB191"/>
  <c r="AB175"/>
  <c r="AB143"/>
  <c r="AB95"/>
  <c r="AB63"/>
  <c r="AB2412"/>
  <c r="AB2380"/>
  <c r="AB2364"/>
  <c r="AB2332"/>
  <c r="AB2316"/>
  <c r="AB2284"/>
  <c r="AB2268"/>
  <c r="AB2252"/>
  <c r="AB2204"/>
  <c r="AB2188"/>
  <c r="AB2140"/>
  <c r="AB2124"/>
  <c r="AB2108"/>
  <c r="AB2092"/>
  <c r="AB2060"/>
  <c r="AB2044"/>
  <c r="AB1996"/>
  <c r="AB1980"/>
  <c r="AB1964"/>
  <c r="AB1948"/>
  <c r="AB1932"/>
  <c r="AB1868"/>
  <c r="AB1852"/>
  <c r="AB1836"/>
  <c r="AB1820"/>
  <c r="AB1804"/>
  <c r="AB1788"/>
  <c r="AB1772"/>
  <c r="AB1756"/>
  <c r="AB1740"/>
  <c r="AB1724"/>
  <c r="AB1708"/>
  <c r="AB1692"/>
  <c r="AB1676"/>
  <c r="AB1660"/>
  <c r="AB1612"/>
  <c r="AB1596"/>
  <c r="AB1532"/>
  <c r="AB1500"/>
  <c r="AB1468"/>
  <c r="AB1452"/>
  <c r="AB1436"/>
  <c r="AB1420"/>
  <c r="AB1372"/>
  <c r="AB1356"/>
  <c r="AB1292"/>
  <c r="AB1276"/>
  <c r="AB1180"/>
  <c r="AB1164"/>
  <c r="AB1148"/>
  <c r="AB1116"/>
  <c r="AB1100"/>
  <c r="AB1068"/>
  <c r="AB1052"/>
  <c r="AB1036"/>
  <c r="AB988"/>
  <c r="AB956"/>
  <c r="AB940"/>
  <c r="AB908"/>
  <c r="AB3395"/>
  <c r="AB3331"/>
  <c r="AB3299"/>
  <c r="AB3251"/>
  <c r="AB3235"/>
  <c r="AB3219"/>
  <c r="AB3203"/>
  <c r="AB3155"/>
  <c r="AB3123"/>
  <c r="AB3107"/>
  <c r="AB3059"/>
  <c r="AB3043"/>
  <c r="AB2979"/>
  <c r="AB2963"/>
  <c r="AB2931"/>
  <c r="AB2915"/>
  <c r="AB2867"/>
  <c r="AB2851"/>
  <c r="AB2819"/>
  <c r="AB2803"/>
  <c r="AB2755"/>
  <c r="AB2739"/>
  <c r="AB2691"/>
  <c r="AB2675"/>
  <c r="AB2659"/>
  <c r="AB2627"/>
  <c r="AB2611"/>
  <c r="AB2579"/>
  <c r="AB2515"/>
  <c r="AB2499"/>
  <c r="AB2451"/>
  <c r="AB3507"/>
  <c r="AB3488"/>
  <c r="AB3440"/>
  <c r="AB3328"/>
  <c r="AB3312"/>
  <c r="AB3296"/>
  <c r="AB3264"/>
  <c r="AB3232"/>
  <c r="AB3152"/>
  <c r="AB3104"/>
  <c r="AB3088"/>
  <c r="AB3008"/>
  <c r="AB2992"/>
  <c r="AB2976"/>
  <c r="AB2960"/>
  <c r="AB2944"/>
  <c r="AB2928"/>
  <c r="AB2912"/>
  <c r="AB2896"/>
  <c r="AB2880"/>
  <c r="AB2864"/>
  <c r="AB2848"/>
  <c r="AB757"/>
  <c r="AB677"/>
  <c r="AB661"/>
  <c r="AB629"/>
  <c r="AB565"/>
  <c r="AB549"/>
  <c r="AB517"/>
  <c r="AB469"/>
  <c r="AB453"/>
  <c r="AB437"/>
  <c r="AB421"/>
  <c r="AB389"/>
  <c r="AB325"/>
  <c r="AB309"/>
  <c r="AB277"/>
  <c r="AB261"/>
  <c r="AB213"/>
  <c r="AB197"/>
  <c r="AB181"/>
  <c r="AB101"/>
  <c r="AB85"/>
  <c r="AB53"/>
  <c r="AB37"/>
  <c r="AB2418"/>
  <c r="AB2402"/>
  <c r="AB2370"/>
  <c r="AB2354"/>
  <c r="AB2306"/>
  <c r="AB2290"/>
  <c r="AB2274"/>
  <c r="AB2258"/>
  <c r="AB2242"/>
  <c r="AB2226"/>
  <c r="AB2178"/>
  <c r="AB2114"/>
  <c r="AB2098"/>
  <c r="AB2066"/>
  <c r="AB2034"/>
  <c r="AB2002"/>
  <c r="AB1970"/>
  <c r="AB1954"/>
  <c r="AB1938"/>
  <c r="AB1906"/>
  <c r="AB1890"/>
  <c r="AB1842"/>
  <c r="AB1778"/>
  <c r="AB1746"/>
  <c r="AB1730"/>
  <c r="AB1714"/>
  <c r="AB1698"/>
  <c r="AB1666"/>
  <c r="AB1650"/>
  <c r="AB1634"/>
  <c r="AB1618"/>
  <c r="AB1586"/>
  <c r="AB1570"/>
  <c r="AB1522"/>
  <c r="AB1490"/>
  <c r="AB1458"/>
  <c r="AB1442"/>
  <c r="AB1410"/>
  <c r="AB1378"/>
  <c r="AB1362"/>
  <c r="AB1330"/>
  <c r="AB1282"/>
  <c r="AB1266"/>
  <c r="AB1250"/>
  <c r="AB1234"/>
  <c r="AB1218"/>
  <c r="AB1202"/>
  <c r="AB1186"/>
  <c r="AB1154"/>
  <c r="AB1138"/>
  <c r="AB1122"/>
  <c r="AB1106"/>
  <c r="AB1074"/>
  <c r="AB1058"/>
  <c r="AB1042"/>
  <c r="AB1026"/>
  <c r="AB1010"/>
  <c r="AB994"/>
  <c r="AB978"/>
  <c r="AB914"/>
  <c r="AB882"/>
  <c r="AB818"/>
  <c r="AB770"/>
  <c r="AB754"/>
  <c r="AB738"/>
  <c r="AB722"/>
  <c r="AB690"/>
  <c r="AB658"/>
  <c r="AB642"/>
  <c r="AB578"/>
  <c r="AB514"/>
  <c r="AB498"/>
  <c r="AB482"/>
  <c r="AB466"/>
  <c r="AB386"/>
  <c r="AB274"/>
  <c r="AB258"/>
  <c r="AB210"/>
  <c r="AB194"/>
  <c r="AB162"/>
  <c r="AB130"/>
  <c r="AB98"/>
  <c r="AB82"/>
  <c r="AB66"/>
  <c r="AB50"/>
  <c r="AB2419"/>
  <c r="AB2387"/>
  <c r="AB2371"/>
  <c r="AB2339"/>
  <c r="AB2323"/>
  <c r="AB2291"/>
  <c r="AB2275"/>
  <c r="AB2243"/>
  <c r="AB2227"/>
  <c r="AB2211"/>
  <c r="AB2179"/>
  <c r="AB2163"/>
  <c r="AB2147"/>
  <c r="AB2099"/>
  <c r="AB2083"/>
  <c r="AB2051"/>
  <c r="AB2003"/>
  <c r="AB1939"/>
  <c r="AB1923"/>
  <c r="AB1891"/>
  <c r="AB1843"/>
  <c r="AB1827"/>
  <c r="AB1811"/>
  <c r="AB1795"/>
  <c r="AB1779"/>
  <c r="AB1763"/>
  <c r="AB1699"/>
  <c r="AB1635"/>
  <c r="AB1603"/>
  <c r="AB1587"/>
  <c r="AB1571"/>
  <c r="AB1555"/>
  <c r="AB1523"/>
  <c r="AB1459"/>
  <c r="AB1443"/>
  <c r="AB1427"/>
  <c r="AB1411"/>
  <c r="AB1379"/>
  <c r="AB1363"/>
  <c r="AB1331"/>
  <c r="AB1299"/>
  <c r="AB1283"/>
  <c r="AB1235"/>
  <c r="AB1219"/>
  <c r="AB1203"/>
  <c r="AB1139"/>
  <c r="AB1123"/>
  <c r="AB1091"/>
  <c r="AB1011"/>
  <c r="AB995"/>
  <c r="AB947"/>
  <c r="AB883"/>
  <c r="AB867"/>
  <c r="AB819"/>
  <c r="AB723"/>
  <c r="AB659"/>
  <c r="AB563"/>
  <c r="AB531"/>
  <c r="AB515"/>
  <c r="AB499"/>
  <c r="AB467"/>
  <c r="AB419"/>
  <c r="AB403"/>
  <c r="AB387"/>
  <c r="AB355"/>
  <c r="AB323"/>
  <c r="AB307"/>
  <c r="AB275"/>
  <c r="AB259"/>
  <c r="AB243"/>
  <c r="AB211"/>
  <c r="AB195"/>
  <c r="AB179"/>
  <c r="AB147"/>
  <c r="AB131"/>
  <c r="AB115"/>
  <c r="AB99"/>
  <c r="AB2432"/>
  <c r="AB2384"/>
  <c r="AB2336"/>
  <c r="AB2304"/>
  <c r="AB2256"/>
  <c r="AB2240"/>
  <c r="AB2224"/>
  <c r="AB2176"/>
  <c r="AB2160"/>
  <c r="AB2144"/>
  <c r="AB2096"/>
  <c r="AB2080"/>
  <c r="AB2064"/>
  <c r="AB1872"/>
  <c r="AB1856"/>
  <c r="AB1824"/>
  <c r="AB1808"/>
  <c r="AB1776"/>
  <c r="AB1760"/>
  <c r="AB1712"/>
  <c r="AB1680"/>
  <c r="AB1616"/>
  <c r="AB1568"/>
  <c r="AB1488"/>
  <c r="AB1472"/>
  <c r="AB1440"/>
  <c r="AB1344"/>
  <c r="AB1296"/>
  <c r="AB1216"/>
  <c r="AB1184"/>
  <c r="AB1136"/>
  <c r="AB1120"/>
  <c r="AB1088"/>
  <c r="AB1072"/>
  <c r="AB1056"/>
  <c r="AB1024"/>
  <c r="AB1008"/>
  <c r="AB976"/>
  <c r="AB944"/>
  <c r="AB912"/>
  <c r="AB456"/>
  <c r="AB440"/>
  <c r="AB408"/>
  <c r="AB360"/>
  <c r="AB344"/>
  <c r="AB328"/>
  <c r="AB296"/>
  <c r="AB280"/>
  <c r="AB232"/>
  <c r="AB216"/>
  <c r="AB200"/>
  <c r="AB184"/>
  <c r="AB120"/>
  <c r="AB88"/>
  <c r="AB72"/>
  <c r="AB56"/>
  <c r="AB27"/>
  <c r="AB20"/>
  <c r="AB293"/>
  <c r="AB245"/>
  <c r="AB229"/>
  <c r="AB165"/>
  <c r="AB149"/>
  <c r="AB133"/>
  <c r="AB117"/>
  <c r="AB69"/>
  <c r="AB2434"/>
  <c r="AB2386"/>
  <c r="AB2338"/>
  <c r="AB2322"/>
  <c r="AB2210"/>
  <c r="AB2194"/>
  <c r="AB2162"/>
  <c r="AB2146"/>
  <c r="AB2130"/>
  <c r="AB2082"/>
  <c r="AB2050"/>
  <c r="AB2018"/>
  <c r="AB1986"/>
  <c r="AB1922"/>
  <c r="AB1874"/>
  <c r="AB1858"/>
  <c r="AB1826"/>
  <c r="AB1810"/>
  <c r="AB1794"/>
  <c r="AB1762"/>
  <c r="AB1682"/>
  <c r="AB1602"/>
  <c r="AB1554"/>
  <c r="AB1538"/>
  <c r="AB1506"/>
  <c r="AB1474"/>
  <c r="AB1426"/>
  <c r="AB1394"/>
  <c r="AB1346"/>
  <c r="AB1314"/>
  <c r="AB1298"/>
  <c r="AB1170"/>
  <c r="AB1090"/>
  <c r="AB962"/>
  <c r="AB946"/>
  <c r="AB930"/>
  <c r="AB898"/>
  <c r="AB866"/>
  <c r="AB850"/>
  <c r="AB834"/>
  <c r="AB802"/>
  <c r="AB786"/>
  <c r="AB706"/>
  <c r="AB674"/>
  <c r="AB626"/>
  <c r="AB610"/>
  <c r="AB594"/>
  <c r="AB562"/>
  <c r="AB546"/>
  <c r="AB530"/>
  <c r="AB450"/>
  <c r="AB434"/>
  <c r="AB418"/>
  <c r="AB402"/>
  <c r="AB370"/>
  <c r="AB354"/>
  <c r="AB338"/>
  <c r="AB322"/>
  <c r="AB306"/>
  <c r="AB290"/>
  <c r="AB242"/>
  <c r="AB226"/>
  <c r="AB178"/>
  <c r="AB146"/>
  <c r="AB114"/>
  <c r="AB34"/>
  <c r="AB2435"/>
  <c r="AB2403"/>
  <c r="AB2355"/>
  <c r="AB2307"/>
  <c r="AB2259"/>
  <c r="AB2195"/>
  <c r="AB2131"/>
  <c r="AB2115"/>
  <c r="AB2067"/>
  <c r="AB2035"/>
  <c r="AB2019"/>
  <c r="AB1987"/>
  <c r="AB1971"/>
  <c r="AB1955"/>
  <c r="AB1907"/>
  <c r="AB1875"/>
  <c r="AB1859"/>
  <c r="AB1747"/>
  <c r="AB1731"/>
  <c r="AB1715"/>
  <c r="AB1683"/>
  <c r="AB1667"/>
  <c r="AB1651"/>
  <c r="AB1619"/>
  <c r="AB1539"/>
  <c r="AB1507"/>
  <c r="AB1491"/>
  <c r="AB1475"/>
  <c r="AB1395"/>
  <c r="AB1347"/>
  <c r="AB1315"/>
  <c r="AB1267"/>
  <c r="AB1251"/>
  <c r="AB1187"/>
  <c r="AB1171"/>
  <c r="AB1155"/>
  <c r="AB1107"/>
  <c r="AB1075"/>
  <c r="AB1059"/>
  <c r="AB1043"/>
  <c r="AB1027"/>
  <c r="AB979"/>
  <c r="AB963"/>
  <c r="AB931"/>
  <c r="AB915"/>
  <c r="AB899"/>
  <c r="AB851"/>
  <c r="AB835"/>
  <c r="AB803"/>
  <c r="AB787"/>
  <c r="AB771"/>
  <c r="AB755"/>
  <c r="AB739"/>
  <c r="AB707"/>
  <c r="AB691"/>
  <c r="AB675"/>
  <c r="AB643"/>
  <c r="AB627"/>
  <c r="AB611"/>
  <c r="AB595"/>
  <c r="AB579"/>
  <c r="AB547"/>
  <c r="AB483"/>
  <c r="AB451"/>
  <c r="AB435"/>
  <c r="AB371"/>
  <c r="AB339"/>
  <c r="AB868"/>
  <c r="AB852"/>
  <c r="AB820"/>
  <c r="AB788"/>
  <c r="AB756"/>
  <c r="AB724"/>
  <c r="AB676"/>
  <c r="AB628"/>
  <c r="AB612"/>
  <c r="AB596"/>
  <c r="AB564"/>
  <c r="AB548"/>
  <c r="AB516"/>
  <c r="AB500"/>
  <c r="AB388"/>
  <c r="AB372"/>
  <c r="AB356"/>
  <c r="AB324"/>
  <c r="AB276"/>
  <c r="AB228"/>
  <c r="AB148"/>
  <c r="AB116"/>
  <c r="AB68"/>
  <c r="AB52"/>
  <c r="AB856"/>
  <c r="AB824"/>
  <c r="AB792"/>
  <c r="AB744"/>
  <c r="AB728"/>
  <c r="AB876"/>
  <c r="AB860"/>
  <c r="AB812"/>
  <c r="AB796"/>
  <c r="AB780"/>
  <c r="AB748"/>
  <c r="AB732"/>
  <c r="AB700"/>
  <c r="AB668"/>
  <c r="AB652"/>
  <c r="AB620"/>
  <c r="AB604"/>
  <c r="AB556"/>
  <c r="AB540"/>
  <c r="AB524"/>
  <c r="AB508"/>
  <c r="AB476"/>
  <c r="AB444"/>
  <c r="AB412"/>
  <c r="AB364"/>
  <c r="AB348"/>
  <c r="AB332"/>
  <c r="AB316"/>
  <c r="AB300"/>
  <c r="AB252"/>
  <c r="AB220"/>
  <c r="AB204"/>
  <c r="AB156"/>
  <c r="AB140"/>
  <c r="AB108"/>
  <c r="AB864"/>
  <c r="AB832"/>
  <c r="AB800"/>
  <c r="AB784"/>
  <c r="AB768"/>
  <c r="AB752"/>
  <c r="AB736"/>
  <c r="AB688"/>
  <c r="AB672"/>
  <c r="AB656"/>
  <c r="AB640"/>
  <c r="AB624"/>
  <c r="AB608"/>
  <c r="AB592"/>
  <c r="AB576"/>
  <c r="AB560"/>
  <c r="AB544"/>
  <c r="AB528"/>
  <c r="AB512"/>
  <c r="AB496"/>
  <c r="AB480"/>
  <c r="AB464"/>
  <c r="AB448"/>
  <c r="AB416"/>
  <c r="AB400"/>
  <c r="AB384"/>
  <c r="AB368"/>
  <c r="AB320"/>
  <c r="AB288"/>
  <c r="AB224"/>
  <c r="AB192"/>
  <c r="AB160"/>
  <c r="AB96"/>
  <c r="AB80"/>
  <c r="AB32"/>
  <c r="AB25"/>
  <c r="AB19"/>
  <c r="AB885"/>
  <c r="AB869"/>
  <c r="AB853"/>
  <c r="AB837"/>
  <c r="AB821"/>
  <c r="AB805"/>
  <c r="AB773"/>
  <c r="AB741"/>
  <c r="AB725"/>
  <c r="AB709"/>
  <c r="AB693"/>
  <c r="AB645"/>
  <c r="AB613"/>
  <c r="AB597"/>
  <c r="AB581"/>
  <c r="AB533"/>
  <c r="AB501"/>
  <c r="AB485"/>
  <c r="AB405"/>
  <c r="AB373"/>
  <c r="AB357"/>
  <c r="AB291"/>
  <c r="AB227"/>
  <c r="AB163"/>
  <c r="AB83"/>
  <c r="AB67"/>
  <c r="AB51"/>
  <c r="AB35"/>
  <c r="AB2416"/>
  <c r="AB2400"/>
  <c r="AB2368"/>
  <c r="AB2352"/>
  <c r="AB2320"/>
  <c r="AB2288"/>
  <c r="AB2272"/>
  <c r="AB2208"/>
  <c r="AB2192"/>
  <c r="AB2128"/>
  <c r="AB2112"/>
  <c r="AB2048"/>
  <c r="AB2032"/>
  <c r="AB2016"/>
  <c r="AB2000"/>
  <c r="AB1984"/>
  <c r="AB1968"/>
  <c r="AB1952"/>
  <c r="AB1936"/>
  <c r="AB1920"/>
  <c r="AB1904"/>
  <c r="AB1888"/>
  <c r="AB1840"/>
  <c r="AB1792"/>
  <c r="AB1744"/>
  <c r="AB1728"/>
  <c r="AB1696"/>
  <c r="AB1664"/>
  <c r="AB1648"/>
  <c r="AB1632"/>
  <c r="AB1600"/>
  <c r="AB1584"/>
  <c r="AB1552"/>
  <c r="AB1536"/>
  <c r="AB1520"/>
  <c r="AB1504"/>
  <c r="AB1456"/>
  <c r="AB1424"/>
  <c r="AB1408"/>
  <c r="AB1392"/>
  <c r="AB1376"/>
  <c r="AB1360"/>
  <c r="AB1328"/>
  <c r="AB1312"/>
  <c r="AB1280"/>
  <c r="AB1264"/>
  <c r="AB1248"/>
  <c r="AB1232"/>
  <c r="AB1200"/>
  <c r="AB1168"/>
  <c r="AB1152"/>
  <c r="AB1104"/>
  <c r="AB1040"/>
  <c r="AB992"/>
  <c r="AB960"/>
  <c r="AB928"/>
  <c r="AB896"/>
  <c r="AB836"/>
  <c r="AB804"/>
  <c r="AB772"/>
  <c r="AB740"/>
  <c r="AB708"/>
  <c r="AB692"/>
  <c r="AB660"/>
  <c r="AB644"/>
  <c r="AB580"/>
  <c r="AB532"/>
  <c r="AB484"/>
  <c r="AB468"/>
  <c r="AB844"/>
  <c r="AB828"/>
  <c r="AB764"/>
  <c r="AB716"/>
  <c r="AB684"/>
  <c r="AB636"/>
  <c r="AB588"/>
  <c r="AB572"/>
  <c r="AB492"/>
  <c r="AB432"/>
  <c r="AB352"/>
  <c r="AB336"/>
  <c r="AB304"/>
  <c r="AB272"/>
  <c r="AB256"/>
  <c r="AB240"/>
  <c r="AB208"/>
  <c r="AB176"/>
  <c r="AB144"/>
  <c r="AB128"/>
  <c r="AB112"/>
  <c r="AB64"/>
  <c r="AB48"/>
  <c r="AB789"/>
  <c r="AB341"/>
  <c r="AB452"/>
  <c r="AB436"/>
  <c r="AB420"/>
  <c r="AB404"/>
  <c r="AB340"/>
  <c r="AB308"/>
  <c r="AB292"/>
  <c r="AB260"/>
  <c r="AB244"/>
  <c r="AB212"/>
  <c r="AB196"/>
  <c r="AB180"/>
  <c r="AB164"/>
  <c r="AB132"/>
  <c r="AB100"/>
  <c r="AB84"/>
  <c r="AB36"/>
  <c r="AB872"/>
  <c r="AB840"/>
  <c r="AB808"/>
  <c r="AB776"/>
  <c r="AB760"/>
  <c r="AB712"/>
  <c r="AB696"/>
  <c r="AB680"/>
  <c r="AB664"/>
  <c r="AB648"/>
  <c r="AB632"/>
  <c r="AB616"/>
  <c r="AB600"/>
  <c r="AB584"/>
  <c r="AB568"/>
  <c r="AB552"/>
  <c r="AB536"/>
  <c r="AB520"/>
  <c r="AB504"/>
  <c r="AB488"/>
  <c r="AB472"/>
  <c r="AB424"/>
  <c r="AB392"/>
  <c r="AB376"/>
  <c r="AB312"/>
  <c r="AB264"/>
  <c r="AB248"/>
  <c r="AB168"/>
  <c r="AB152"/>
  <c r="AB136"/>
  <c r="AB104"/>
  <c r="AB40"/>
  <c r="AB460"/>
  <c r="AB428"/>
  <c r="AB396"/>
  <c r="AB380"/>
  <c r="AB284"/>
  <c r="AB268"/>
  <c r="AB236"/>
  <c r="AB188"/>
  <c r="AB172"/>
  <c r="AB124"/>
  <c r="AB92"/>
  <c r="AB76"/>
  <c r="AB60"/>
  <c r="AB44"/>
  <c r="AB29"/>
  <c r="AB26"/>
  <c r="AB880"/>
  <c r="AB848"/>
  <c r="AB816"/>
  <c r="AB720"/>
  <c r="AB704"/>
  <c r="AB24"/>
  <c r="AB21"/>
  <c r="V1"/>
  <c r="V7"/>
  <c r="V16"/>
  <c r="V10"/>
  <c r="V15"/>
  <c r="V9"/>
  <c r="V6"/>
  <c r="V13"/>
  <c r="V18"/>
  <c r="V8"/>
  <c r="V5"/>
  <c r="V3"/>
  <c r="V11"/>
  <c r="V12"/>
  <c r="V17"/>
  <c r="V4"/>
  <c r="V14"/>
  <c r="C16"/>
  <c r="C74"/>
  <c r="C11"/>
  <c r="C69"/>
  <c r="C15"/>
  <c r="C73" s="1"/>
  <c r="V23"/>
  <c r="V3364"/>
  <c r="V3348"/>
  <c r="V3332"/>
  <c r="V3316"/>
  <c r="V3300"/>
  <c r="V3284"/>
  <c r="V3268"/>
  <c r="V3252"/>
  <c r="V3236"/>
  <c r="V3220"/>
  <c r="V3204"/>
  <c r="V3188"/>
  <c r="V3172"/>
  <c r="V3156"/>
  <c r="V3140"/>
  <c r="V3124"/>
  <c r="V3108"/>
  <c r="V3092"/>
  <c r="V3076"/>
  <c r="V3060"/>
  <c r="V3044"/>
  <c r="V3028"/>
  <c r="V3012"/>
  <c r="V2996"/>
  <c r="V2980"/>
  <c r="V2964"/>
  <c r="V2948"/>
  <c r="V2932"/>
  <c r="V2916"/>
  <c r="V2900"/>
  <c r="V2884"/>
  <c r="V2868"/>
  <c r="V2852"/>
  <c r="V2836"/>
  <c r="V2820"/>
  <c r="V2804"/>
  <c r="V2788"/>
  <c r="V2772"/>
  <c r="V2756"/>
  <c r="V2740"/>
  <c r="V2724"/>
  <c r="V2708"/>
  <c r="V2692"/>
  <c r="V2676"/>
  <c r="V2660"/>
  <c r="V2644"/>
  <c r="V2628"/>
  <c r="V2612"/>
  <c r="V2596"/>
  <c r="V2580"/>
  <c r="V2564"/>
  <c r="V2548"/>
  <c r="V2532"/>
  <c r="V2516"/>
  <c r="V2500"/>
  <c r="V2484"/>
  <c r="V2468"/>
  <c r="V2452"/>
  <c r="V3505"/>
  <c r="V3481"/>
  <c r="V3465"/>
  <c r="V3449"/>
  <c r="V3433"/>
  <c r="V3417"/>
  <c r="V3401"/>
  <c r="V3385"/>
  <c r="V3369"/>
  <c r="V3353"/>
  <c r="V3337"/>
  <c r="V3321"/>
  <c r="V3305"/>
  <c r="V3289"/>
  <c r="V3273"/>
  <c r="V3257"/>
  <c r="V3241"/>
  <c r="V3225"/>
  <c r="V3209"/>
  <c r="V3193"/>
  <c r="V3177"/>
  <c r="V3161"/>
  <c r="V3145"/>
  <c r="V3129"/>
  <c r="V3113"/>
  <c r="V3097"/>
  <c r="V3081"/>
  <c r="V3065"/>
  <c r="V3049"/>
  <c r="V3033"/>
  <c r="V3017"/>
  <c r="V3001"/>
  <c r="V2985"/>
  <c r="V2969"/>
  <c r="V2953"/>
  <c r="V2937"/>
  <c r="V2921"/>
  <c r="V2905"/>
  <c r="V2889"/>
  <c r="V2873"/>
  <c r="V2857"/>
  <c r="V2841"/>
  <c r="V2825"/>
  <c r="V2809"/>
  <c r="V2793"/>
  <c r="V2777"/>
  <c r="V2761"/>
  <c r="V2745"/>
  <c r="V2729"/>
  <c r="V2713"/>
  <c r="V2697"/>
  <c r="V2681"/>
  <c r="V2665"/>
  <c r="V2649"/>
  <c r="V2633"/>
  <c r="V2617"/>
  <c r="V2601"/>
  <c r="V2585"/>
  <c r="V2569"/>
  <c r="V2553"/>
  <c r="V2537"/>
  <c r="V2521"/>
  <c r="V2505"/>
  <c r="V2489"/>
  <c r="V2473"/>
  <c r="V2457"/>
  <c r="V2441"/>
  <c r="V2425"/>
  <c r="V2409"/>
  <c r="V2393"/>
  <c r="V2377"/>
  <c r="V2361"/>
  <c r="V2345"/>
  <c r="V2329"/>
  <c r="V2313"/>
  <c r="V2297"/>
  <c r="V2281"/>
  <c r="V2265"/>
  <c r="V2249"/>
  <c r="V2233"/>
  <c r="V2217"/>
  <c r="V2201"/>
  <c r="V2185"/>
  <c r="V2169"/>
  <c r="V2153"/>
  <c r="V2137"/>
  <c r="V2121"/>
  <c r="V2105"/>
  <c r="V2089"/>
  <c r="V2073"/>
  <c r="V2057"/>
  <c r="V2041"/>
  <c r="V2025"/>
  <c r="V2009"/>
  <c r="V1993"/>
  <c r="V1977"/>
  <c r="V1961"/>
  <c r="V1945"/>
  <c r="V1929"/>
  <c r="V1913"/>
  <c r="V1897"/>
  <c r="V1881"/>
  <c r="V1865"/>
  <c r="V1849"/>
  <c r="V1833"/>
  <c r="V1817"/>
  <c r="V1801"/>
  <c r="V1785"/>
  <c r="V1769"/>
  <c r="V1753"/>
  <c r="V1737"/>
  <c r="V1721"/>
  <c r="V1705"/>
  <c r="V1689"/>
  <c r="V1673"/>
  <c r="V1657"/>
  <c r="V1641"/>
  <c r="V1625"/>
  <c r="V1609"/>
  <c r="V1593"/>
  <c r="V1577"/>
  <c r="V1561"/>
  <c r="V1545"/>
  <c r="V1529"/>
  <c r="V1513"/>
  <c r="V1497"/>
  <c r="V1481"/>
  <c r="V1465"/>
  <c r="V1449"/>
  <c r="V1433"/>
  <c r="V1417"/>
  <c r="V1401"/>
  <c r="V1385"/>
  <c r="V1369"/>
  <c r="V1353"/>
  <c r="V1337"/>
  <c r="V1321"/>
  <c r="V1305"/>
  <c r="V1289"/>
  <c r="V1273"/>
  <c r="V1257"/>
  <c r="V1241"/>
  <c r="V1225"/>
  <c r="V1209"/>
  <c r="V1193"/>
  <c r="V1177"/>
  <c r="V1161"/>
  <c r="V1145"/>
  <c r="V1129"/>
  <c r="V1113"/>
  <c r="V1097"/>
  <c r="V1081"/>
  <c r="V1065"/>
  <c r="V1049"/>
  <c r="V1033"/>
  <c r="V1017"/>
  <c r="V1001"/>
  <c r="V985"/>
  <c r="V969"/>
  <c r="V953"/>
  <c r="V937"/>
  <c r="V921"/>
  <c r="V905"/>
  <c r="V889"/>
  <c r="V873"/>
  <c r="V857"/>
  <c r="V841"/>
  <c r="V825"/>
  <c r="V809"/>
  <c r="V793"/>
  <c r="V777"/>
  <c r="V761"/>
  <c r="V745"/>
  <c r="V729"/>
  <c r="V713"/>
  <c r="V697"/>
  <c r="V681"/>
  <c r="V665"/>
  <c r="V649"/>
  <c r="V633"/>
  <c r="V617"/>
  <c r="V601"/>
  <c r="V585"/>
  <c r="V569"/>
  <c r="V553"/>
  <c r="V537"/>
  <c r="V521"/>
  <c r="V505"/>
  <c r="V489"/>
  <c r="V473"/>
  <c r="V457"/>
  <c r="V441"/>
  <c r="V425"/>
  <c r="V409"/>
  <c r="V393"/>
  <c r="V377"/>
  <c r="V361"/>
  <c r="V345"/>
  <c r="V2891"/>
  <c r="V2875"/>
  <c r="V2859"/>
  <c r="V2843"/>
  <c r="V2827"/>
  <c r="V2811"/>
  <c r="V2795"/>
  <c r="V2779"/>
  <c r="V2763"/>
  <c r="V2747"/>
  <c r="V2731"/>
  <c r="V2715"/>
  <c r="V2699"/>
  <c r="V2683"/>
  <c r="V2667"/>
  <c r="V2651"/>
  <c r="V2635"/>
  <c r="V2619"/>
  <c r="V2603"/>
  <c r="V2587"/>
  <c r="V2571"/>
  <c r="V2555"/>
  <c r="V2539"/>
  <c r="V2523"/>
  <c r="V2507"/>
  <c r="V2491"/>
  <c r="V2475"/>
  <c r="V2459"/>
  <c r="V2443"/>
  <c r="V3491"/>
  <c r="V3496"/>
  <c r="V3480"/>
  <c r="V3464"/>
  <c r="V3448"/>
  <c r="V3432"/>
  <c r="V3416"/>
  <c r="V3400"/>
  <c r="V3384"/>
  <c r="V3368"/>
  <c r="V3016"/>
  <c r="V3000"/>
  <c r="V2984"/>
  <c r="V2968"/>
  <c r="V2952"/>
  <c r="V2936"/>
  <c r="V2920"/>
  <c r="V2904"/>
  <c r="V2888"/>
  <c r="V2872"/>
  <c r="V2856"/>
  <c r="V2840"/>
  <c r="V3391"/>
  <c r="V2430"/>
  <c r="V2414"/>
  <c r="V2398"/>
  <c r="V2382"/>
  <c r="V2366"/>
  <c r="V2350"/>
  <c r="V2334"/>
  <c r="V2318"/>
  <c r="V2302"/>
  <c r="V2286"/>
  <c r="V2270"/>
  <c r="V2254"/>
  <c r="V2238"/>
  <c r="V2222"/>
  <c r="V2206"/>
  <c r="V2190"/>
  <c r="V2174"/>
  <c r="V2158"/>
  <c r="V2142"/>
  <c r="V2126"/>
  <c r="V2110"/>
  <c r="V2094"/>
  <c r="V2078"/>
  <c r="V2062"/>
  <c r="V2046"/>
  <c r="V2030"/>
  <c r="V2014"/>
  <c r="V1998"/>
  <c r="V1982"/>
  <c r="V1966"/>
  <c r="V1950"/>
  <c r="V1934"/>
  <c r="V1918"/>
  <c r="V1902"/>
  <c r="V1886"/>
  <c r="V1870"/>
  <c r="V1854"/>
  <c r="V1838"/>
  <c r="V1822"/>
  <c r="V1806"/>
  <c r="V1790"/>
  <c r="V1774"/>
  <c r="V1758"/>
  <c r="V1742"/>
  <c r="V1726"/>
  <c r="V1710"/>
  <c r="V1694"/>
  <c r="V1678"/>
  <c r="V1662"/>
  <c r="V1646"/>
  <c r="V1630"/>
  <c r="V1614"/>
  <c r="V1598"/>
  <c r="V1582"/>
  <c r="V1566"/>
  <c r="V1550"/>
  <c r="V1534"/>
  <c r="V1518"/>
  <c r="V1502"/>
  <c r="V1486"/>
  <c r="V1470"/>
  <c r="V1454"/>
  <c r="V1438"/>
  <c r="V1422"/>
  <c r="V1406"/>
  <c r="V1390"/>
  <c r="V1374"/>
  <c r="V1358"/>
  <c r="V1342"/>
  <c r="V1326"/>
  <c r="V1310"/>
  <c r="V1294"/>
  <c r="V1278"/>
  <c r="V1262"/>
  <c r="V1246"/>
  <c r="V1230"/>
  <c r="V1214"/>
  <c r="V1198"/>
  <c r="V1182"/>
  <c r="V1166"/>
  <c r="V1150"/>
  <c r="V1134"/>
  <c r="V1118"/>
  <c r="V1102"/>
  <c r="V1086"/>
  <c r="V1070"/>
  <c r="V1054"/>
  <c r="V1038"/>
  <c r="V1022"/>
  <c r="V1006"/>
  <c r="V990"/>
  <c r="V974"/>
  <c r="V958"/>
  <c r="V942"/>
  <c r="V926"/>
  <c r="V910"/>
  <c r="V894"/>
  <c r="V878"/>
  <c r="V862"/>
  <c r="V846"/>
  <c r="V830"/>
  <c r="V814"/>
  <c r="V798"/>
  <c r="V782"/>
  <c r="V766"/>
  <c r="V750"/>
  <c r="V734"/>
  <c r="V718"/>
  <c r="V702"/>
  <c r="V686"/>
  <c r="V670"/>
  <c r="V654"/>
  <c r="V638"/>
  <c r="V622"/>
  <c r="V606"/>
  <c r="V590"/>
  <c r="V574"/>
  <c r="V558"/>
  <c r="V542"/>
  <c r="V526"/>
  <c r="V510"/>
  <c r="V494"/>
  <c r="V478"/>
  <c r="V462"/>
  <c r="V446"/>
  <c r="V430"/>
  <c r="V414"/>
  <c r="V398"/>
  <c r="V382"/>
  <c r="V366"/>
  <c r="V350"/>
  <c r="V334"/>
  <c r="V318"/>
  <c r="V302"/>
  <c r="V286"/>
  <c r="V270"/>
  <c r="V254"/>
  <c r="V238"/>
  <c r="V222"/>
  <c r="V206"/>
  <c r="V190"/>
  <c r="V174"/>
  <c r="V158"/>
  <c r="V142"/>
  <c r="V126"/>
  <c r="V110"/>
  <c r="V94"/>
  <c r="V78"/>
  <c r="V62"/>
  <c r="V46"/>
  <c r="V2431"/>
  <c r="V2415"/>
  <c r="V2399"/>
  <c r="V2383"/>
  <c r="V2367"/>
  <c r="V2351"/>
  <c r="V2335"/>
  <c r="V2319"/>
  <c r="V2303"/>
  <c r="V2287"/>
  <c r="V2271"/>
  <c r="V2255"/>
  <c r="V2239"/>
  <c r="V2223"/>
  <c r="V2207"/>
  <c r="V2191"/>
  <c r="V2175"/>
  <c r="V2159"/>
  <c r="V2143"/>
  <c r="V2127"/>
  <c r="V2111"/>
  <c r="V2095"/>
  <c r="V2079"/>
  <c r="V2063"/>
  <c r="V2047"/>
  <c r="V2031"/>
  <c r="V2015"/>
  <c r="V1999"/>
  <c r="V1983"/>
  <c r="V1967"/>
  <c r="V1951"/>
  <c r="V1935"/>
  <c r="V1919"/>
  <c r="V1903"/>
  <c r="V1887"/>
  <c r="V1871"/>
  <c r="V1855"/>
  <c r="V1839"/>
  <c r="V1823"/>
  <c r="V1807"/>
  <c r="V1791"/>
  <c r="V1775"/>
  <c r="V1759"/>
  <c r="V1743"/>
  <c r="V1727"/>
  <c r="V1711"/>
  <c r="V1695"/>
  <c r="V1679"/>
  <c r="V1663"/>
  <c r="V1647"/>
  <c r="V1631"/>
  <c r="V1615"/>
  <c r="V1599"/>
  <c r="V1583"/>
  <c r="V1567"/>
  <c r="V1551"/>
  <c r="V1535"/>
  <c r="V1519"/>
  <c r="V1503"/>
  <c r="V1487"/>
  <c r="V1471"/>
  <c r="V1455"/>
  <c r="V1439"/>
  <c r="V1423"/>
  <c r="V1407"/>
  <c r="V1391"/>
  <c r="V1375"/>
  <c r="V1359"/>
  <c r="V1343"/>
  <c r="V1327"/>
  <c r="V1311"/>
  <c r="V1295"/>
  <c r="V1279"/>
  <c r="V1263"/>
  <c r="V1247"/>
  <c r="V1231"/>
  <c r="V1215"/>
  <c r="V1199"/>
  <c r="V1183"/>
  <c r="V1167"/>
  <c r="V1151"/>
  <c r="V1135"/>
  <c r="V1119"/>
  <c r="V1103"/>
  <c r="V1087"/>
  <c r="V1071"/>
  <c r="V1055"/>
  <c r="V1039"/>
  <c r="V1023"/>
  <c r="V1007"/>
  <c r="V991"/>
  <c r="V975"/>
  <c r="V959"/>
  <c r="V943"/>
  <c r="V927"/>
  <c r="V911"/>
  <c r="V895"/>
  <c r="V879"/>
  <c r="V863"/>
  <c r="V847"/>
  <c r="V831"/>
  <c r="V815"/>
  <c r="V799"/>
  <c r="V783"/>
  <c r="V767"/>
  <c r="V751"/>
  <c r="V735"/>
  <c r="V719"/>
  <c r="V703"/>
  <c r="V687"/>
  <c r="V671"/>
  <c r="V655"/>
  <c r="V639"/>
  <c r="V623"/>
  <c r="V607"/>
  <c r="V591"/>
  <c r="V575"/>
  <c r="V559"/>
  <c r="V543"/>
  <c r="V527"/>
  <c r="V511"/>
  <c r="V495"/>
  <c r="V479"/>
  <c r="V463"/>
  <c r="V447"/>
  <c r="V431"/>
  <c r="V415"/>
  <c r="V399"/>
  <c r="V383"/>
  <c r="V367"/>
  <c r="V351"/>
  <c r="V335"/>
  <c r="V319"/>
  <c r="V303"/>
  <c r="V287"/>
  <c r="V271"/>
  <c r="V255"/>
  <c r="V239"/>
  <c r="V223"/>
  <c r="V207"/>
  <c r="V191"/>
  <c r="V175"/>
  <c r="V159"/>
  <c r="V143"/>
  <c r="V127"/>
  <c r="V111"/>
  <c r="V95"/>
  <c r="V79"/>
  <c r="V63"/>
  <c r="V47"/>
  <c r="V31"/>
  <c r="V2428"/>
  <c r="V2412"/>
  <c r="V2396"/>
  <c r="V2380"/>
  <c r="V2364"/>
  <c r="V2348"/>
  <c r="V2332"/>
  <c r="V2316"/>
  <c r="V2300"/>
  <c r="V2284"/>
  <c r="V2268"/>
  <c r="V2252"/>
  <c r="V2236"/>
  <c r="V2220"/>
  <c r="V2204"/>
  <c r="V2188"/>
  <c r="V2172"/>
  <c r="V2156"/>
  <c r="V2140"/>
  <c r="V2124"/>
  <c r="V2108"/>
  <c r="V2092"/>
  <c r="V2076"/>
  <c r="V2060"/>
  <c r="V2044"/>
  <c r="V2028"/>
  <c r="V2012"/>
  <c r="V1996"/>
  <c r="V1980"/>
  <c r="V1964"/>
  <c r="V1948"/>
  <c r="V1932"/>
  <c r="V1916"/>
  <c r="V1900"/>
  <c r="V1884"/>
  <c r="V1868"/>
  <c r="V1852"/>
  <c r="V1836"/>
  <c r="V1820"/>
  <c r="V1804"/>
  <c r="V1788"/>
  <c r="V1772"/>
  <c r="V1756"/>
  <c r="V1740"/>
  <c r="V1724"/>
  <c r="V1708"/>
  <c r="V1692"/>
  <c r="V1676"/>
  <c r="V1660"/>
  <c r="V1644"/>
  <c r="V1628"/>
  <c r="V1612"/>
  <c r="V1596"/>
  <c r="V1580"/>
  <c r="V1564"/>
  <c r="V1548"/>
  <c r="V1532"/>
  <c r="V1516"/>
  <c r="V1500"/>
  <c r="V1484"/>
  <c r="V1468"/>
  <c r="V1452"/>
  <c r="V1436"/>
  <c r="V1420"/>
  <c r="V1404"/>
  <c r="V1388"/>
  <c r="V1372"/>
  <c r="V1356"/>
  <c r="V1340"/>
  <c r="V1324"/>
  <c r="V1308"/>
  <c r="V1292"/>
  <c r="V1276"/>
  <c r="V1260"/>
  <c r="V1244"/>
  <c r="V1228"/>
  <c r="V1212"/>
  <c r="V1196"/>
  <c r="V1180"/>
  <c r="V1164"/>
  <c r="V1148"/>
  <c r="V1132"/>
  <c r="V1116"/>
  <c r="V1100"/>
  <c r="V1084"/>
  <c r="V1068"/>
  <c r="V1052"/>
  <c r="V1036"/>
  <c r="V1020"/>
  <c r="V1004"/>
  <c r="V988"/>
  <c r="V972"/>
  <c r="V956"/>
  <c r="V940"/>
  <c r="V924"/>
  <c r="V908"/>
  <c r="V892"/>
  <c r="V3395"/>
  <c r="V3379"/>
  <c r="V3363"/>
  <c r="V3347"/>
  <c r="V3331"/>
  <c r="V3315"/>
  <c r="V3299"/>
  <c r="V3283"/>
  <c r="V3267"/>
  <c r="V3251"/>
  <c r="V3235"/>
  <c r="V3219"/>
  <c r="V3203"/>
  <c r="V3187"/>
  <c r="V3171"/>
  <c r="V3155"/>
  <c r="V3139"/>
  <c r="V3123"/>
  <c r="V3107"/>
  <c r="V3091"/>
  <c r="V3075"/>
  <c r="V3059"/>
  <c r="V3043"/>
  <c r="V3027"/>
  <c r="V3011"/>
  <c r="V2995"/>
  <c r="V2979"/>
  <c r="V2963"/>
  <c r="V2947"/>
  <c r="V2931"/>
  <c r="V2915"/>
  <c r="V2899"/>
  <c r="V3360"/>
  <c r="V3344"/>
  <c r="V3328"/>
  <c r="V3312"/>
  <c r="V3296"/>
  <c r="V3280"/>
  <c r="V3264"/>
  <c r="V3248"/>
  <c r="V3232"/>
  <c r="V3216"/>
  <c r="V3200"/>
  <c r="V3184"/>
  <c r="V3168"/>
  <c r="V3152"/>
  <c r="V3136"/>
  <c r="V3120"/>
  <c r="V3104"/>
  <c r="V3088"/>
  <c r="V3072"/>
  <c r="V3056"/>
  <c r="V3040"/>
  <c r="V3024"/>
  <c r="V2816"/>
  <c r="V2800"/>
  <c r="V2784"/>
  <c r="V2768"/>
  <c r="V2752"/>
  <c r="V2736"/>
  <c r="V2720"/>
  <c r="V2704"/>
  <c r="V2688"/>
  <c r="V2672"/>
  <c r="V2656"/>
  <c r="V2640"/>
  <c r="V2624"/>
  <c r="V2608"/>
  <c r="V2592"/>
  <c r="V2576"/>
  <c r="V2560"/>
  <c r="V2544"/>
  <c r="V2528"/>
  <c r="V2512"/>
  <c r="V2496"/>
  <c r="V2480"/>
  <c r="V2464"/>
  <c r="V2448"/>
  <c r="V3497"/>
  <c r="V3477"/>
  <c r="V3461"/>
  <c r="V3445"/>
  <c r="V3429"/>
  <c r="V3413"/>
  <c r="V3397"/>
  <c r="V3381"/>
  <c r="V3365"/>
  <c r="V3349"/>
  <c r="V3333"/>
  <c r="V3317"/>
  <c r="V3301"/>
  <c r="V3285"/>
  <c r="V3269"/>
  <c r="V3253"/>
  <c r="V3237"/>
  <c r="V3221"/>
  <c r="V3205"/>
  <c r="V3189"/>
  <c r="V3173"/>
  <c r="V3157"/>
  <c r="V3141"/>
  <c r="V3125"/>
  <c r="V3109"/>
  <c r="V3093"/>
  <c r="V3077"/>
  <c r="V3061"/>
  <c r="V3045"/>
  <c r="V3029"/>
  <c r="V3013"/>
  <c r="V2997"/>
  <c r="V2981"/>
  <c r="V2965"/>
  <c r="V2949"/>
  <c r="V2933"/>
  <c r="V2917"/>
  <c r="V2901"/>
  <c r="V2885"/>
  <c r="V2869"/>
  <c r="V2853"/>
  <c r="V2837"/>
  <c r="V2821"/>
  <c r="V2805"/>
  <c r="V2789"/>
  <c r="V2773"/>
  <c r="V2757"/>
  <c r="V2741"/>
  <c r="V2725"/>
  <c r="V2709"/>
  <c r="V2693"/>
  <c r="V2677"/>
  <c r="V2661"/>
  <c r="V2645"/>
  <c r="V2629"/>
  <c r="V2613"/>
  <c r="V2597"/>
  <c r="V2581"/>
  <c r="V2565"/>
  <c r="V2549"/>
  <c r="V2533"/>
  <c r="V2517"/>
  <c r="V2501"/>
  <c r="V2485"/>
  <c r="V2469"/>
  <c r="V2453"/>
  <c r="V2437"/>
  <c r="V2421"/>
  <c r="V2405"/>
  <c r="V2389"/>
  <c r="V2373"/>
  <c r="V2357"/>
  <c r="V2341"/>
  <c r="V2325"/>
  <c r="V2309"/>
  <c r="V2293"/>
  <c r="V2277"/>
  <c r="V2261"/>
  <c r="V2245"/>
  <c r="V2229"/>
  <c r="V2213"/>
  <c r="V2197"/>
  <c r="V2181"/>
  <c r="V2165"/>
  <c r="V2149"/>
  <c r="V2133"/>
  <c r="V2117"/>
  <c r="V2101"/>
  <c r="V2085"/>
  <c r="V2069"/>
  <c r="V2053"/>
  <c r="V2037"/>
  <c r="V2021"/>
  <c r="V2005"/>
  <c r="V1989"/>
  <c r="V1973"/>
  <c r="V1957"/>
  <c r="V1941"/>
  <c r="V1925"/>
  <c r="V1909"/>
  <c r="V1893"/>
  <c r="V1877"/>
  <c r="V1861"/>
  <c r="V1845"/>
  <c r="V1829"/>
  <c r="V1813"/>
  <c r="V1797"/>
  <c r="V1781"/>
  <c r="V1765"/>
  <c r="V1749"/>
  <c r="V1733"/>
  <c r="V1717"/>
  <c r="V1701"/>
  <c r="V1685"/>
  <c r="V1669"/>
  <c r="V1653"/>
  <c r="V1637"/>
  <c r="V1621"/>
  <c r="V1605"/>
  <c r="V1589"/>
  <c r="V1573"/>
  <c r="V1557"/>
  <c r="V1541"/>
  <c r="V1525"/>
  <c r="V1509"/>
  <c r="V1493"/>
  <c r="V1477"/>
  <c r="V1461"/>
  <c r="V1445"/>
  <c r="V1429"/>
  <c r="V1413"/>
  <c r="V1397"/>
  <c r="V1381"/>
  <c r="V1365"/>
  <c r="V1349"/>
  <c r="V1333"/>
  <c r="V1317"/>
  <c r="V1301"/>
  <c r="V1285"/>
  <c r="V1269"/>
  <c r="V1253"/>
  <c r="V1237"/>
  <c r="V1221"/>
  <c r="V1205"/>
  <c r="V1189"/>
  <c r="V1173"/>
  <c r="V1157"/>
  <c r="V1141"/>
  <c r="V1125"/>
  <c r="V1109"/>
  <c r="V1093"/>
  <c r="V1077"/>
  <c r="V1061"/>
  <c r="V1045"/>
  <c r="V1029"/>
  <c r="V1013"/>
  <c r="V997"/>
  <c r="V981"/>
  <c r="V965"/>
  <c r="V949"/>
  <c r="V933"/>
  <c r="V917"/>
  <c r="V901"/>
  <c r="V885"/>
  <c r="V3506"/>
  <c r="V3490"/>
  <c r="V3474"/>
  <c r="V3458"/>
  <c r="V3442"/>
  <c r="V3426"/>
  <c r="V3410"/>
  <c r="V3394"/>
  <c r="V3378"/>
  <c r="V3362"/>
  <c r="V3346"/>
  <c r="V3330"/>
  <c r="V3314"/>
  <c r="V3298"/>
  <c r="V3282"/>
  <c r="V3266"/>
  <c r="V3250"/>
  <c r="V3234"/>
  <c r="V3218"/>
  <c r="V3202"/>
  <c r="V3186"/>
  <c r="V3170"/>
  <c r="V3154"/>
  <c r="V3138"/>
  <c r="V3122"/>
  <c r="V3106"/>
  <c r="V3090"/>
  <c r="V3074"/>
  <c r="V3058"/>
  <c r="V3042"/>
  <c r="V3026"/>
  <c r="V3010"/>
  <c r="V2994"/>
  <c r="V2978"/>
  <c r="V2962"/>
  <c r="V2946"/>
  <c r="V2930"/>
  <c r="V2914"/>
  <c r="V2898"/>
  <c r="V2882"/>
  <c r="V2866"/>
  <c r="V2850"/>
  <c r="V2834"/>
  <c r="V2818"/>
  <c r="V2802"/>
  <c r="V2786"/>
  <c r="V2770"/>
  <c r="V2754"/>
  <c r="V2738"/>
  <c r="V2722"/>
  <c r="V2706"/>
  <c r="V2690"/>
  <c r="V2674"/>
  <c r="V2658"/>
  <c r="V2642"/>
  <c r="V2626"/>
  <c r="V2610"/>
  <c r="V2594"/>
  <c r="V2578"/>
  <c r="V2562"/>
  <c r="V2546"/>
  <c r="V2530"/>
  <c r="V2514"/>
  <c r="V2498"/>
  <c r="V2482"/>
  <c r="V2466"/>
  <c r="V2450"/>
  <c r="V3503"/>
  <c r="V3479"/>
  <c r="V3463"/>
  <c r="V3447"/>
  <c r="V3431"/>
  <c r="V3415"/>
  <c r="V329"/>
  <c r="V313"/>
  <c r="V297"/>
  <c r="V281"/>
  <c r="V265"/>
  <c r="V249"/>
  <c r="V233"/>
  <c r="V217"/>
  <c r="V201"/>
  <c r="V185"/>
  <c r="V169"/>
  <c r="V153"/>
  <c r="V137"/>
  <c r="V121"/>
  <c r="V105"/>
  <c r="V89"/>
  <c r="V73"/>
  <c r="V57"/>
  <c r="V41"/>
  <c r="V317"/>
  <c r="V301"/>
  <c r="V285"/>
  <c r="V269"/>
  <c r="V253"/>
  <c r="V237"/>
  <c r="V221"/>
  <c r="V205"/>
  <c r="V189"/>
  <c r="V173"/>
  <c r="V157"/>
  <c r="V141"/>
  <c r="V125"/>
  <c r="V109"/>
  <c r="V93"/>
  <c r="V77"/>
  <c r="V61"/>
  <c r="V45"/>
  <c r="V299"/>
  <c r="V283"/>
  <c r="V267"/>
  <c r="V251"/>
  <c r="V235"/>
  <c r="V219"/>
  <c r="V203"/>
  <c r="V187"/>
  <c r="V171"/>
  <c r="V155"/>
  <c r="V139"/>
  <c r="V123"/>
  <c r="V107"/>
  <c r="V91"/>
  <c r="V75"/>
  <c r="V59"/>
  <c r="V43"/>
  <c r="V2424"/>
  <c r="V2408"/>
  <c r="V2392"/>
  <c r="V2376"/>
  <c r="V2360"/>
  <c r="V2344"/>
  <c r="V2328"/>
  <c r="V2312"/>
  <c r="V2296"/>
  <c r="V2280"/>
  <c r="V2264"/>
  <c r="V2248"/>
  <c r="V2232"/>
  <c r="V2216"/>
  <c r="V2200"/>
  <c r="V2184"/>
  <c r="V2168"/>
  <c r="V2152"/>
  <c r="V2136"/>
  <c r="V2120"/>
  <c r="V2104"/>
  <c r="V2088"/>
  <c r="V2072"/>
  <c r="V2056"/>
  <c r="V2040"/>
  <c r="V2024"/>
  <c r="V2008"/>
  <c r="V1992"/>
  <c r="V1976"/>
  <c r="V1960"/>
  <c r="V1944"/>
  <c r="V1928"/>
  <c r="V1912"/>
  <c r="V1896"/>
  <c r="V1880"/>
  <c r="V1864"/>
  <c r="V3375"/>
  <c r="V3359"/>
  <c r="V3343"/>
  <c r="V3327"/>
  <c r="V3311"/>
  <c r="V3295"/>
  <c r="V3279"/>
  <c r="V3263"/>
  <c r="V3247"/>
  <c r="V3231"/>
  <c r="V3215"/>
  <c r="V3199"/>
  <c r="V3183"/>
  <c r="V3167"/>
  <c r="V3151"/>
  <c r="V3135"/>
  <c r="V3119"/>
  <c r="V3103"/>
  <c r="V3087"/>
  <c r="V3071"/>
  <c r="V3055"/>
  <c r="V3039"/>
  <c r="V3023"/>
  <c r="V3007"/>
  <c r="V2991"/>
  <c r="V2975"/>
  <c r="V2959"/>
  <c r="V2943"/>
  <c r="V2927"/>
  <c r="V2911"/>
  <c r="V2895"/>
  <c r="V2879"/>
  <c r="V2863"/>
  <c r="V2847"/>
  <c r="V2831"/>
  <c r="V2815"/>
  <c r="V2799"/>
  <c r="V2783"/>
  <c r="V2767"/>
  <c r="V2751"/>
  <c r="V2735"/>
  <c r="V2719"/>
  <c r="V2703"/>
  <c r="V2687"/>
  <c r="V2671"/>
  <c r="V2655"/>
  <c r="V2639"/>
  <c r="V2623"/>
  <c r="V2607"/>
  <c r="V2591"/>
  <c r="V2575"/>
  <c r="V2559"/>
  <c r="V2543"/>
  <c r="V2527"/>
  <c r="V2511"/>
  <c r="V2495"/>
  <c r="V2479"/>
  <c r="V2463"/>
  <c r="V2447"/>
  <c r="V3499"/>
  <c r="V3500"/>
  <c r="V3484"/>
  <c r="V3468"/>
  <c r="V3452"/>
  <c r="V3436"/>
  <c r="V3420"/>
  <c r="V3404"/>
  <c r="V3388"/>
  <c r="V3372"/>
  <c r="V2828"/>
  <c r="V2883"/>
  <c r="V2867"/>
  <c r="V2851"/>
  <c r="V2835"/>
  <c r="V2819"/>
  <c r="V2803"/>
  <c r="V2787"/>
  <c r="V2771"/>
  <c r="V2755"/>
  <c r="V2739"/>
  <c r="V2723"/>
  <c r="V2707"/>
  <c r="V2691"/>
  <c r="V2675"/>
  <c r="V2659"/>
  <c r="V2643"/>
  <c r="V2627"/>
  <c r="V2611"/>
  <c r="V2595"/>
  <c r="V2579"/>
  <c r="V2563"/>
  <c r="V2547"/>
  <c r="V2531"/>
  <c r="V2515"/>
  <c r="V2499"/>
  <c r="V2483"/>
  <c r="V2467"/>
  <c r="V2451"/>
  <c r="V3507"/>
  <c r="V3504"/>
  <c r="V3488"/>
  <c r="V3472"/>
  <c r="V3456"/>
  <c r="V3440"/>
  <c r="V3424"/>
  <c r="V3408"/>
  <c r="V3392"/>
  <c r="V3376"/>
  <c r="V3008"/>
  <c r="V2992"/>
  <c r="V2976"/>
  <c r="V2960"/>
  <c r="V2944"/>
  <c r="V2928"/>
  <c r="V2912"/>
  <c r="V2896"/>
  <c r="V2880"/>
  <c r="V2864"/>
  <c r="V2848"/>
  <c r="V2832"/>
  <c r="V3399"/>
  <c r="V2422"/>
  <c r="V2406"/>
  <c r="V2390"/>
  <c r="V2374"/>
  <c r="V2358"/>
  <c r="V2342"/>
  <c r="V2326"/>
  <c r="V2310"/>
  <c r="V2294"/>
  <c r="V2278"/>
  <c r="V2262"/>
  <c r="V2246"/>
  <c r="V2230"/>
  <c r="V2214"/>
  <c r="V2198"/>
  <c r="V2182"/>
  <c r="V2166"/>
  <c r="V2150"/>
  <c r="V2134"/>
  <c r="V2118"/>
  <c r="V2102"/>
  <c r="V2086"/>
  <c r="V2070"/>
  <c r="V2054"/>
  <c r="V2038"/>
  <c r="V2022"/>
  <c r="V2006"/>
  <c r="V1990"/>
  <c r="V1974"/>
  <c r="V1958"/>
  <c r="V1942"/>
  <c r="V1926"/>
  <c r="V1910"/>
  <c r="V1894"/>
  <c r="V1878"/>
  <c r="V1862"/>
  <c r="V1846"/>
  <c r="V1830"/>
  <c r="V1814"/>
  <c r="V1798"/>
  <c r="V1782"/>
  <c r="V1766"/>
  <c r="V1750"/>
  <c r="V1734"/>
  <c r="V1718"/>
  <c r="V1702"/>
  <c r="V1686"/>
  <c r="V1670"/>
  <c r="V1654"/>
  <c r="V1638"/>
  <c r="V1622"/>
  <c r="V1606"/>
  <c r="V1590"/>
  <c r="V1574"/>
  <c r="V1558"/>
  <c r="V1542"/>
  <c r="V1526"/>
  <c r="V1510"/>
  <c r="V1494"/>
  <c r="V1478"/>
  <c r="V1462"/>
  <c r="V1446"/>
  <c r="V1430"/>
  <c r="V1414"/>
  <c r="V1398"/>
  <c r="V1382"/>
  <c r="V1366"/>
  <c r="V1350"/>
  <c r="V1334"/>
  <c r="V1318"/>
  <c r="V1302"/>
  <c r="V1286"/>
  <c r="V1270"/>
  <c r="V1254"/>
  <c r="V1238"/>
  <c r="V1222"/>
  <c r="V1206"/>
  <c r="V1190"/>
  <c r="V1174"/>
  <c r="V1158"/>
  <c r="V1142"/>
  <c r="V1126"/>
  <c r="V1110"/>
  <c r="V1094"/>
  <c r="V1078"/>
  <c r="V1062"/>
  <c r="V1046"/>
  <c r="V1030"/>
  <c r="V1014"/>
  <c r="V998"/>
  <c r="V982"/>
  <c r="V966"/>
  <c r="V950"/>
  <c r="V934"/>
  <c r="V918"/>
  <c r="V902"/>
  <c r="V886"/>
  <c r="V870"/>
  <c r="V854"/>
  <c r="V838"/>
  <c r="V822"/>
  <c r="V806"/>
  <c r="V790"/>
  <c r="V774"/>
  <c r="V758"/>
  <c r="V742"/>
  <c r="V726"/>
  <c r="V710"/>
  <c r="V694"/>
  <c r="V678"/>
  <c r="V662"/>
  <c r="V646"/>
  <c r="V630"/>
  <c r="V614"/>
  <c r="V598"/>
  <c r="V582"/>
  <c r="V566"/>
  <c r="V550"/>
  <c r="V534"/>
  <c r="V518"/>
  <c r="V502"/>
  <c r="V486"/>
  <c r="V470"/>
  <c r="V454"/>
  <c r="V438"/>
  <c r="V422"/>
  <c r="V406"/>
  <c r="V390"/>
  <c r="V374"/>
  <c r="V358"/>
  <c r="V342"/>
  <c r="V326"/>
  <c r="V310"/>
  <c r="V294"/>
  <c r="V278"/>
  <c r="V262"/>
  <c r="V246"/>
  <c r="V230"/>
  <c r="V214"/>
  <c r="V198"/>
  <c r="V182"/>
  <c r="V166"/>
  <c r="V150"/>
  <c r="V134"/>
  <c r="V118"/>
  <c r="V102"/>
  <c r="V86"/>
  <c r="V70"/>
  <c r="V54"/>
  <c r="V38"/>
  <c r="V2423"/>
  <c r="V2407"/>
  <c r="V2391"/>
  <c r="V2375"/>
  <c r="V2359"/>
  <c r="V2343"/>
  <c r="V2327"/>
  <c r="V2311"/>
  <c r="V2295"/>
  <c r="V2279"/>
  <c r="V2263"/>
  <c r="V2247"/>
  <c r="V2231"/>
  <c r="V2215"/>
  <c r="V2199"/>
  <c r="V2183"/>
  <c r="V2167"/>
  <c r="V2151"/>
  <c r="V2135"/>
  <c r="V2119"/>
  <c r="V2103"/>
  <c r="V2087"/>
  <c r="V2071"/>
  <c r="V2055"/>
  <c r="V2039"/>
  <c r="V2023"/>
  <c r="V2007"/>
  <c r="V1991"/>
  <c r="V1975"/>
  <c r="V1959"/>
  <c r="V1943"/>
  <c r="V1927"/>
  <c r="V1911"/>
  <c r="V1895"/>
  <c r="V1879"/>
  <c r="V1863"/>
  <c r="V1847"/>
  <c r="V1831"/>
  <c r="V1815"/>
  <c r="V1799"/>
  <c r="V1783"/>
  <c r="V1767"/>
  <c r="V1751"/>
  <c r="V1735"/>
  <c r="V1719"/>
  <c r="V1703"/>
  <c r="V1687"/>
  <c r="V1671"/>
  <c r="V1655"/>
  <c r="V1639"/>
  <c r="V1623"/>
  <c r="V1607"/>
  <c r="V1591"/>
  <c r="V1575"/>
  <c r="V1559"/>
  <c r="V1543"/>
  <c r="V1527"/>
  <c r="V1511"/>
  <c r="V1495"/>
  <c r="V1479"/>
  <c r="V1463"/>
  <c r="V1447"/>
  <c r="V1431"/>
  <c r="V1415"/>
  <c r="V1399"/>
  <c r="V1383"/>
  <c r="V1367"/>
  <c r="V1351"/>
  <c r="V1335"/>
  <c r="V1319"/>
  <c r="V1303"/>
  <c r="V1287"/>
  <c r="V1271"/>
  <c r="V1255"/>
  <c r="V1239"/>
  <c r="V1223"/>
  <c r="V1207"/>
  <c r="V1191"/>
  <c r="V1175"/>
  <c r="V1159"/>
  <c r="V1143"/>
  <c r="V1127"/>
  <c r="V1111"/>
  <c r="V1095"/>
  <c r="V1079"/>
  <c r="V1063"/>
  <c r="V1047"/>
  <c r="V1031"/>
  <c r="V1015"/>
  <c r="V999"/>
  <c r="V983"/>
  <c r="V967"/>
  <c r="V951"/>
  <c r="V935"/>
  <c r="V919"/>
  <c r="V903"/>
  <c r="V887"/>
  <c r="V871"/>
  <c r="V855"/>
  <c r="V839"/>
  <c r="V823"/>
  <c r="V807"/>
  <c r="V791"/>
  <c r="V775"/>
  <c r="V759"/>
  <c r="V743"/>
  <c r="V727"/>
  <c r="V711"/>
  <c r="V695"/>
  <c r="V679"/>
  <c r="V663"/>
  <c r="V647"/>
  <c r="V631"/>
  <c r="V615"/>
  <c r="V599"/>
  <c r="V583"/>
  <c r="V567"/>
  <c r="V551"/>
  <c r="V535"/>
  <c r="V519"/>
  <c r="V503"/>
  <c r="V487"/>
  <c r="V471"/>
  <c r="V455"/>
  <c r="V439"/>
  <c r="V423"/>
  <c r="V407"/>
  <c r="V391"/>
  <c r="V375"/>
  <c r="V359"/>
  <c r="V343"/>
  <c r="V327"/>
  <c r="V311"/>
  <c r="V295"/>
  <c r="V279"/>
  <c r="V263"/>
  <c r="V247"/>
  <c r="V231"/>
  <c r="V215"/>
  <c r="V199"/>
  <c r="V183"/>
  <c r="V167"/>
  <c r="V151"/>
  <c r="V135"/>
  <c r="V119"/>
  <c r="V103"/>
  <c r="V87"/>
  <c r="V71"/>
  <c r="V55"/>
  <c r="V39"/>
  <c r="V2436"/>
  <c r="V2420"/>
  <c r="V2404"/>
  <c r="V2388"/>
  <c r="V2372"/>
  <c r="V2356"/>
  <c r="V2340"/>
  <c r="V2324"/>
  <c r="V2308"/>
  <c r="V2292"/>
  <c r="V2276"/>
  <c r="V2260"/>
  <c r="V2244"/>
  <c r="V2228"/>
  <c r="V2212"/>
  <c r="V2196"/>
  <c r="V2180"/>
  <c r="V2164"/>
  <c r="V2148"/>
  <c r="V2132"/>
  <c r="V2116"/>
  <c r="V2100"/>
  <c r="V2084"/>
  <c r="V2068"/>
  <c r="V2052"/>
  <c r="V2036"/>
  <c r="V2020"/>
  <c r="V2004"/>
  <c r="V1988"/>
  <c r="V1972"/>
  <c r="V1956"/>
  <c r="V1940"/>
  <c r="V1924"/>
  <c r="V1908"/>
  <c r="V1892"/>
  <c r="V1876"/>
  <c r="V1860"/>
  <c r="V1844"/>
  <c r="V1828"/>
  <c r="V1812"/>
  <c r="V1796"/>
  <c r="V1780"/>
  <c r="V1764"/>
  <c r="V1748"/>
  <c r="V1732"/>
  <c r="V1716"/>
  <c r="V1700"/>
  <c r="V1684"/>
  <c r="V1668"/>
  <c r="V1652"/>
  <c r="V1636"/>
  <c r="V1620"/>
  <c r="V1604"/>
  <c r="V1588"/>
  <c r="V1572"/>
  <c r="V1556"/>
  <c r="V1540"/>
  <c r="V1524"/>
  <c r="V1508"/>
  <c r="V1492"/>
  <c r="V1476"/>
  <c r="V1460"/>
  <c r="V1444"/>
  <c r="V1428"/>
  <c r="V1412"/>
  <c r="V1396"/>
  <c r="V1380"/>
  <c r="V1364"/>
  <c r="V1348"/>
  <c r="V1332"/>
  <c r="V1316"/>
  <c r="V1300"/>
  <c r="V1284"/>
  <c r="V1268"/>
  <c r="V1252"/>
  <c r="V1236"/>
  <c r="V1220"/>
  <c r="V1204"/>
  <c r="V1188"/>
  <c r="V1172"/>
  <c r="V1156"/>
  <c r="V1140"/>
  <c r="V1124"/>
  <c r="V1108"/>
  <c r="V1092"/>
  <c r="V1076"/>
  <c r="V1060"/>
  <c r="V1044"/>
  <c r="V1028"/>
  <c r="V1012"/>
  <c r="V996"/>
  <c r="V980"/>
  <c r="V964"/>
  <c r="V948"/>
  <c r="V932"/>
  <c r="V916"/>
  <c r="V900"/>
  <c r="V884"/>
  <c r="V3493"/>
  <c r="V3494"/>
  <c r="V3478"/>
  <c r="V3462"/>
  <c r="V3446"/>
  <c r="V3430"/>
  <c r="V3414"/>
  <c r="V3398"/>
  <c r="V3382"/>
  <c r="V3366"/>
  <c r="V3350"/>
  <c r="V3334"/>
  <c r="V3318"/>
  <c r="V3302"/>
  <c r="V3286"/>
  <c r="V3270"/>
  <c r="V3254"/>
  <c r="V3238"/>
  <c r="V3222"/>
  <c r="V3206"/>
  <c r="V3190"/>
  <c r="V3174"/>
  <c r="V3158"/>
  <c r="V3142"/>
  <c r="V3126"/>
  <c r="V3110"/>
  <c r="V3094"/>
  <c r="V3078"/>
  <c r="V3062"/>
  <c r="V3046"/>
  <c r="V3030"/>
  <c r="V3014"/>
  <c r="V2998"/>
  <c r="V2982"/>
  <c r="V2966"/>
  <c r="V2950"/>
  <c r="V2934"/>
  <c r="V2918"/>
  <c r="V2902"/>
  <c r="V2886"/>
  <c r="V2870"/>
  <c r="V2854"/>
  <c r="V2838"/>
  <c r="V2822"/>
  <c r="V2806"/>
  <c r="V2790"/>
  <c r="V2774"/>
  <c r="V2758"/>
  <c r="V2742"/>
  <c r="V2726"/>
  <c r="V2710"/>
  <c r="V2694"/>
  <c r="V2678"/>
  <c r="V2662"/>
  <c r="V2646"/>
  <c r="V2630"/>
  <c r="V2614"/>
  <c r="V2598"/>
  <c r="V2582"/>
  <c r="V2566"/>
  <c r="V2550"/>
  <c r="V2534"/>
  <c r="V2518"/>
  <c r="V2502"/>
  <c r="V2486"/>
  <c r="V2470"/>
  <c r="V2454"/>
  <c r="V2438"/>
  <c r="V3483"/>
  <c r="V3467"/>
  <c r="V3451"/>
  <c r="V3435"/>
  <c r="V3419"/>
  <c r="V3403"/>
  <c r="V2824"/>
  <c r="V781"/>
  <c r="V765"/>
  <c r="V749"/>
  <c r="V733"/>
  <c r="V717"/>
  <c r="V701"/>
  <c r="V685"/>
  <c r="V669"/>
  <c r="V653"/>
  <c r="V637"/>
  <c r="V621"/>
  <c r="V605"/>
  <c r="V589"/>
  <c r="V573"/>
  <c r="V557"/>
  <c r="V541"/>
  <c r="V525"/>
  <c r="V509"/>
  <c r="V493"/>
  <c r="V477"/>
  <c r="V461"/>
  <c r="V445"/>
  <c r="V429"/>
  <c r="V413"/>
  <c r="V397"/>
  <c r="V381"/>
  <c r="V365"/>
  <c r="V2426"/>
  <c r="V2410"/>
  <c r="V2394"/>
  <c r="V2378"/>
  <c r="V2362"/>
  <c r="V2346"/>
  <c r="V2330"/>
  <c r="V2314"/>
  <c r="V2298"/>
  <c r="V2282"/>
  <c r="V2266"/>
  <c r="V2250"/>
  <c r="V2234"/>
  <c r="V2218"/>
  <c r="V2202"/>
  <c r="V2186"/>
  <c r="V2170"/>
  <c r="V2154"/>
  <c r="V2138"/>
  <c r="V2122"/>
  <c r="V2106"/>
  <c r="V2090"/>
  <c r="V2074"/>
  <c r="V2058"/>
  <c r="V2042"/>
  <c r="V2026"/>
  <c r="V2010"/>
  <c r="V1994"/>
  <c r="V1978"/>
  <c r="V1962"/>
  <c r="V1946"/>
  <c r="V1930"/>
  <c r="V1914"/>
  <c r="V1898"/>
  <c r="V1882"/>
  <c r="V1866"/>
  <c r="V1850"/>
  <c r="V1834"/>
  <c r="V1818"/>
  <c r="V1802"/>
  <c r="V1786"/>
  <c r="V1770"/>
  <c r="V1754"/>
  <c r="V1738"/>
  <c r="V1722"/>
  <c r="V1706"/>
  <c r="V1690"/>
  <c r="V1674"/>
  <c r="V1658"/>
  <c r="V1642"/>
  <c r="V1626"/>
  <c r="V1610"/>
  <c r="V1594"/>
  <c r="V1578"/>
  <c r="V1562"/>
  <c r="V1546"/>
  <c r="V1530"/>
  <c r="V1514"/>
  <c r="V1498"/>
  <c r="V1482"/>
  <c r="V1466"/>
  <c r="V1450"/>
  <c r="V1434"/>
  <c r="V1418"/>
  <c r="V1402"/>
  <c r="V1386"/>
  <c r="V1370"/>
  <c r="V1354"/>
  <c r="V1338"/>
  <c r="V1322"/>
  <c r="V1306"/>
  <c r="V1290"/>
  <c r="V1274"/>
  <c r="V1258"/>
  <c r="V1242"/>
  <c r="V1226"/>
  <c r="V1210"/>
  <c r="V1194"/>
  <c r="V1178"/>
  <c r="V1162"/>
  <c r="V1146"/>
  <c r="V1130"/>
  <c r="V1114"/>
  <c r="V1098"/>
  <c r="V1082"/>
  <c r="V1066"/>
  <c r="V1050"/>
  <c r="V1034"/>
  <c r="V1018"/>
  <c r="V1002"/>
  <c r="V986"/>
  <c r="V970"/>
  <c r="V954"/>
  <c r="V938"/>
  <c r="V922"/>
  <c r="V906"/>
  <c r="V890"/>
  <c r="V874"/>
  <c r="V858"/>
  <c r="V842"/>
  <c r="V826"/>
  <c r="V810"/>
  <c r="V794"/>
  <c r="V778"/>
  <c r="V762"/>
  <c r="V746"/>
  <c r="V730"/>
  <c r="V714"/>
  <c r="V698"/>
  <c r="V682"/>
  <c r="V666"/>
  <c r="V650"/>
  <c r="V634"/>
  <c r="V618"/>
  <c r="V602"/>
  <c r="V586"/>
  <c r="V570"/>
  <c r="V554"/>
  <c r="V538"/>
  <c r="V522"/>
  <c r="V506"/>
  <c r="V490"/>
  <c r="V474"/>
  <c r="V458"/>
  <c r="V442"/>
  <c r="V426"/>
  <c r="V410"/>
  <c r="V394"/>
  <c r="V378"/>
  <c r="V362"/>
  <c r="V346"/>
  <c r="V330"/>
  <c r="V314"/>
  <c r="V298"/>
  <c r="V282"/>
  <c r="V266"/>
  <c r="V250"/>
  <c r="V234"/>
  <c r="V218"/>
  <c r="V202"/>
  <c r="V186"/>
  <c r="V170"/>
  <c r="V154"/>
  <c r="V138"/>
  <c r="V122"/>
  <c r="V106"/>
  <c r="V90"/>
  <c r="V74"/>
  <c r="V58"/>
  <c r="V42"/>
  <c r="V28"/>
  <c r="V2427"/>
  <c r="V2411"/>
  <c r="V2395"/>
  <c r="V2379"/>
  <c r="V2363"/>
  <c r="V2347"/>
  <c r="V2331"/>
  <c r="V2315"/>
  <c r="V2299"/>
  <c r="V2283"/>
  <c r="V2267"/>
  <c r="V2251"/>
  <c r="V2235"/>
  <c r="V2219"/>
  <c r="V2203"/>
  <c r="V2187"/>
  <c r="V2171"/>
  <c r="V2155"/>
  <c r="V2139"/>
  <c r="V2123"/>
  <c r="V2107"/>
  <c r="V2091"/>
  <c r="V2075"/>
  <c r="V2059"/>
  <c r="V2043"/>
  <c r="V2027"/>
  <c r="V2011"/>
  <c r="V1995"/>
  <c r="V1979"/>
  <c r="V1963"/>
  <c r="V1947"/>
  <c r="V1931"/>
  <c r="V1915"/>
  <c r="V1899"/>
  <c r="V1883"/>
  <c r="V1867"/>
  <c r="V1851"/>
  <c r="V1835"/>
  <c r="V1819"/>
  <c r="V1803"/>
  <c r="V1787"/>
  <c r="V1771"/>
  <c r="V1755"/>
  <c r="V1739"/>
  <c r="V1723"/>
  <c r="V1707"/>
  <c r="V1691"/>
  <c r="V1675"/>
  <c r="V1659"/>
  <c r="V1643"/>
  <c r="V1627"/>
  <c r="V1611"/>
  <c r="V1595"/>
  <c r="V1579"/>
  <c r="V1563"/>
  <c r="V1547"/>
  <c r="V1531"/>
  <c r="V1515"/>
  <c r="V1499"/>
  <c r="V1483"/>
  <c r="V1467"/>
  <c r="V1451"/>
  <c r="V1435"/>
  <c r="V1419"/>
  <c r="V1403"/>
  <c r="V1387"/>
  <c r="V1371"/>
  <c r="V1355"/>
  <c r="V1339"/>
  <c r="V1323"/>
  <c r="V1307"/>
  <c r="V1291"/>
  <c r="V1275"/>
  <c r="V1259"/>
  <c r="V1243"/>
  <c r="V1227"/>
  <c r="V1211"/>
  <c r="V1195"/>
  <c r="V1179"/>
  <c r="V1163"/>
  <c r="V1147"/>
  <c r="V1131"/>
  <c r="V1115"/>
  <c r="V1099"/>
  <c r="V1083"/>
  <c r="V1067"/>
  <c r="V1051"/>
  <c r="V1035"/>
  <c r="V1019"/>
  <c r="V1003"/>
  <c r="V987"/>
  <c r="V971"/>
  <c r="V955"/>
  <c r="V939"/>
  <c r="V923"/>
  <c r="V907"/>
  <c r="V891"/>
  <c r="V875"/>
  <c r="V859"/>
  <c r="V843"/>
  <c r="V827"/>
  <c r="V811"/>
  <c r="V795"/>
  <c r="V779"/>
  <c r="V763"/>
  <c r="V747"/>
  <c r="V731"/>
  <c r="V715"/>
  <c r="V699"/>
  <c r="V683"/>
  <c r="V667"/>
  <c r="V651"/>
  <c r="V635"/>
  <c r="V619"/>
  <c r="V603"/>
  <c r="V587"/>
  <c r="V571"/>
  <c r="V555"/>
  <c r="V539"/>
  <c r="V523"/>
  <c r="V507"/>
  <c r="V491"/>
  <c r="V475"/>
  <c r="V459"/>
  <c r="V443"/>
  <c r="V427"/>
  <c r="V411"/>
  <c r="V395"/>
  <c r="V379"/>
  <c r="V363"/>
  <c r="V347"/>
  <c r="V331"/>
  <c r="V315"/>
  <c r="V1848"/>
  <c r="V1832"/>
  <c r="V1816"/>
  <c r="V1800"/>
  <c r="V1784"/>
  <c r="V1768"/>
  <c r="V1752"/>
  <c r="V1736"/>
  <c r="V1720"/>
  <c r="V1704"/>
  <c r="V1688"/>
  <c r="V1672"/>
  <c r="V3356"/>
  <c r="V3340"/>
  <c r="V3324"/>
  <c r="V3308"/>
  <c r="V3292"/>
  <c r="V3276"/>
  <c r="V3260"/>
  <c r="V3244"/>
  <c r="V3228"/>
  <c r="V3212"/>
  <c r="V3196"/>
  <c r="V3180"/>
  <c r="V3164"/>
  <c r="V3148"/>
  <c r="V3132"/>
  <c r="V3116"/>
  <c r="V3100"/>
  <c r="V3084"/>
  <c r="V3068"/>
  <c r="V3052"/>
  <c r="V3036"/>
  <c r="V3020"/>
  <c r="V3004"/>
  <c r="V2988"/>
  <c r="V2972"/>
  <c r="V2956"/>
  <c r="V2940"/>
  <c r="V2924"/>
  <c r="V2908"/>
  <c r="V2892"/>
  <c r="V2876"/>
  <c r="V2860"/>
  <c r="V2844"/>
  <c r="V2812"/>
  <c r="V2796"/>
  <c r="V2780"/>
  <c r="V2764"/>
  <c r="V2748"/>
  <c r="V2732"/>
  <c r="V2716"/>
  <c r="V2700"/>
  <c r="V2684"/>
  <c r="V2668"/>
  <c r="V2652"/>
  <c r="V2636"/>
  <c r="V2620"/>
  <c r="V2604"/>
  <c r="V2588"/>
  <c r="V2572"/>
  <c r="V2556"/>
  <c r="V2540"/>
  <c r="V2524"/>
  <c r="V2508"/>
  <c r="V2492"/>
  <c r="V2476"/>
  <c r="V2460"/>
  <c r="V2444"/>
  <c r="V3489"/>
  <c r="V3473"/>
  <c r="V3457"/>
  <c r="V3441"/>
  <c r="V3425"/>
  <c r="V3409"/>
  <c r="V3393"/>
  <c r="V3377"/>
  <c r="V3361"/>
  <c r="V3345"/>
  <c r="V3329"/>
  <c r="V3313"/>
  <c r="V3297"/>
  <c r="V3281"/>
  <c r="V3265"/>
  <c r="V3249"/>
  <c r="V3233"/>
  <c r="V3217"/>
  <c r="V3201"/>
  <c r="V3185"/>
  <c r="V3169"/>
  <c r="V3153"/>
  <c r="V3137"/>
  <c r="V3121"/>
  <c r="V3105"/>
  <c r="V3089"/>
  <c r="V3073"/>
  <c r="V3057"/>
  <c r="V3041"/>
  <c r="V3025"/>
  <c r="V3009"/>
  <c r="V2993"/>
  <c r="V2977"/>
  <c r="V2961"/>
  <c r="V2945"/>
  <c r="V2929"/>
  <c r="V2913"/>
  <c r="V2897"/>
  <c r="V2881"/>
  <c r="V2865"/>
  <c r="V2849"/>
  <c r="V2833"/>
  <c r="V2817"/>
  <c r="V2801"/>
  <c r="V2785"/>
  <c r="V2769"/>
  <c r="V2753"/>
  <c r="V2737"/>
  <c r="V2721"/>
  <c r="V2705"/>
  <c r="V2689"/>
  <c r="V2673"/>
  <c r="V2657"/>
  <c r="V2641"/>
  <c r="V2625"/>
  <c r="V2609"/>
  <c r="V2593"/>
  <c r="V2577"/>
  <c r="V2561"/>
  <c r="V2545"/>
  <c r="V2529"/>
  <c r="V2513"/>
  <c r="V2497"/>
  <c r="V2481"/>
  <c r="V2465"/>
  <c r="V2449"/>
  <c r="V2433"/>
  <c r="V2417"/>
  <c r="V2401"/>
  <c r="V2385"/>
  <c r="V2369"/>
  <c r="V2353"/>
  <c r="V2337"/>
  <c r="V2321"/>
  <c r="V2305"/>
  <c r="V2289"/>
  <c r="V2273"/>
  <c r="V2257"/>
  <c r="V2241"/>
  <c r="V2225"/>
  <c r="V2209"/>
  <c r="V2193"/>
  <c r="V2177"/>
  <c r="V2161"/>
  <c r="V2145"/>
  <c r="V2129"/>
  <c r="V2113"/>
  <c r="V2097"/>
  <c r="V2081"/>
  <c r="V2065"/>
  <c r="V2049"/>
  <c r="V2033"/>
  <c r="V2017"/>
  <c r="V2001"/>
  <c r="V1985"/>
  <c r="V1969"/>
  <c r="V1953"/>
  <c r="V1937"/>
  <c r="V1921"/>
  <c r="V1905"/>
  <c r="V1889"/>
  <c r="V1873"/>
  <c r="V1857"/>
  <c r="V1841"/>
  <c r="V1825"/>
  <c r="V1809"/>
  <c r="V1793"/>
  <c r="V1777"/>
  <c r="V1761"/>
  <c r="V1745"/>
  <c r="V1729"/>
  <c r="V1713"/>
  <c r="V1697"/>
  <c r="V1681"/>
  <c r="V1665"/>
  <c r="V1649"/>
  <c r="V1633"/>
  <c r="V1617"/>
  <c r="V1601"/>
  <c r="V1585"/>
  <c r="V1569"/>
  <c r="V1553"/>
  <c r="V1537"/>
  <c r="V1521"/>
  <c r="V1505"/>
  <c r="V1489"/>
  <c r="V1473"/>
  <c r="V1457"/>
  <c r="V1441"/>
  <c r="V1425"/>
  <c r="V1409"/>
  <c r="V1393"/>
  <c r="V1377"/>
  <c r="V1361"/>
  <c r="V1345"/>
  <c r="V1329"/>
  <c r="V1313"/>
  <c r="V1297"/>
  <c r="V1281"/>
  <c r="V1265"/>
  <c r="V1249"/>
  <c r="V1233"/>
  <c r="V1217"/>
  <c r="V1201"/>
  <c r="V1185"/>
  <c r="V1169"/>
  <c r="V1153"/>
  <c r="V1137"/>
  <c r="V1121"/>
  <c r="V1105"/>
  <c r="V1089"/>
  <c r="V1073"/>
  <c r="V1057"/>
  <c r="V1041"/>
  <c r="V1025"/>
  <c r="V1009"/>
  <c r="V993"/>
  <c r="V977"/>
  <c r="V961"/>
  <c r="V945"/>
  <c r="V929"/>
  <c r="V913"/>
  <c r="V897"/>
  <c r="V881"/>
  <c r="V865"/>
  <c r="V849"/>
  <c r="V833"/>
  <c r="V817"/>
  <c r="V801"/>
  <c r="V785"/>
  <c r="V769"/>
  <c r="V753"/>
  <c r="V737"/>
  <c r="V721"/>
  <c r="V705"/>
  <c r="V689"/>
  <c r="V673"/>
  <c r="V657"/>
  <c r="V641"/>
  <c r="V625"/>
  <c r="V609"/>
  <c r="V593"/>
  <c r="V577"/>
  <c r="V561"/>
  <c r="V545"/>
  <c r="V529"/>
  <c r="V513"/>
  <c r="V497"/>
  <c r="V481"/>
  <c r="V465"/>
  <c r="V449"/>
  <c r="V433"/>
  <c r="V417"/>
  <c r="V401"/>
  <c r="V385"/>
  <c r="V369"/>
  <c r="V353"/>
  <c r="V22"/>
  <c r="V3383"/>
  <c r="V3367"/>
  <c r="V3351"/>
  <c r="V3335"/>
  <c r="V3319"/>
  <c r="V3303"/>
  <c r="V3287"/>
  <c r="V3271"/>
  <c r="V3255"/>
  <c r="V3239"/>
  <c r="V3223"/>
  <c r="V3207"/>
  <c r="V3191"/>
  <c r="V3175"/>
  <c r="V3159"/>
  <c r="V3143"/>
  <c r="V3127"/>
  <c r="V3111"/>
  <c r="V3095"/>
  <c r="V3079"/>
  <c r="V3063"/>
  <c r="V3047"/>
  <c r="V3031"/>
  <c r="V3015"/>
  <c r="V2999"/>
  <c r="V2983"/>
  <c r="V2967"/>
  <c r="V2951"/>
  <c r="V2935"/>
  <c r="V2919"/>
  <c r="V2903"/>
  <c r="V2887"/>
  <c r="V2871"/>
  <c r="V2855"/>
  <c r="V2839"/>
  <c r="V2823"/>
  <c r="V2807"/>
  <c r="V2791"/>
  <c r="V2775"/>
  <c r="V2759"/>
  <c r="V2743"/>
  <c r="V2727"/>
  <c r="V2711"/>
  <c r="V2695"/>
  <c r="V2679"/>
  <c r="V2663"/>
  <c r="V2647"/>
  <c r="V2631"/>
  <c r="V2615"/>
  <c r="V2599"/>
  <c r="V2583"/>
  <c r="V2567"/>
  <c r="V2551"/>
  <c r="V2535"/>
  <c r="V2519"/>
  <c r="V2503"/>
  <c r="V2487"/>
  <c r="V2471"/>
  <c r="V2455"/>
  <c r="V2439"/>
  <c r="V3508"/>
  <c r="V3492"/>
  <c r="V3476"/>
  <c r="V3460"/>
  <c r="V3444"/>
  <c r="V3428"/>
  <c r="V3412"/>
  <c r="V3396"/>
  <c r="V3380"/>
  <c r="V3387"/>
  <c r="V3371"/>
  <c r="V3355"/>
  <c r="V3339"/>
  <c r="V3323"/>
  <c r="V3307"/>
  <c r="V3291"/>
  <c r="V3275"/>
  <c r="V3259"/>
  <c r="V3243"/>
  <c r="V3227"/>
  <c r="V3211"/>
  <c r="V3195"/>
  <c r="V3179"/>
  <c r="V3163"/>
  <c r="V3147"/>
  <c r="V3131"/>
  <c r="V3115"/>
  <c r="V3099"/>
  <c r="V3083"/>
  <c r="V3067"/>
  <c r="V3051"/>
  <c r="V3035"/>
  <c r="V3019"/>
  <c r="V3003"/>
  <c r="V2987"/>
  <c r="V2971"/>
  <c r="V2955"/>
  <c r="V2939"/>
  <c r="V2923"/>
  <c r="V2907"/>
  <c r="V3352"/>
  <c r="V3336"/>
  <c r="V3320"/>
  <c r="V3304"/>
  <c r="V3288"/>
  <c r="V3272"/>
  <c r="V3256"/>
  <c r="V3240"/>
  <c r="V3224"/>
  <c r="V3208"/>
  <c r="V3192"/>
  <c r="V3176"/>
  <c r="V3160"/>
  <c r="V3144"/>
  <c r="V3128"/>
  <c r="V3112"/>
  <c r="V3096"/>
  <c r="V3080"/>
  <c r="V3064"/>
  <c r="V3048"/>
  <c r="V3032"/>
  <c r="V2808"/>
  <c r="V2792"/>
  <c r="V2776"/>
  <c r="V2760"/>
  <c r="V2744"/>
  <c r="V2728"/>
  <c r="V2712"/>
  <c r="V2696"/>
  <c r="V2680"/>
  <c r="V2664"/>
  <c r="V2648"/>
  <c r="V2632"/>
  <c r="V2616"/>
  <c r="V2600"/>
  <c r="V2584"/>
  <c r="V2568"/>
  <c r="V2552"/>
  <c r="V2536"/>
  <c r="V2520"/>
  <c r="V2504"/>
  <c r="V2488"/>
  <c r="V2472"/>
  <c r="V2456"/>
  <c r="V2440"/>
  <c r="V3485"/>
  <c r="V3469"/>
  <c r="V3453"/>
  <c r="V3437"/>
  <c r="V3421"/>
  <c r="V3405"/>
  <c r="V3389"/>
  <c r="V3373"/>
  <c r="V3357"/>
  <c r="V3341"/>
  <c r="V3325"/>
  <c r="V3309"/>
  <c r="V3293"/>
  <c r="V3277"/>
  <c r="V3261"/>
  <c r="V3245"/>
  <c r="V3229"/>
  <c r="V3213"/>
  <c r="V3197"/>
  <c r="V3181"/>
  <c r="V3165"/>
  <c r="V3149"/>
  <c r="V3133"/>
  <c r="V3117"/>
  <c r="V3101"/>
  <c r="V3085"/>
  <c r="V3069"/>
  <c r="V3053"/>
  <c r="V3037"/>
  <c r="V3021"/>
  <c r="V3005"/>
  <c r="V2989"/>
  <c r="V2973"/>
  <c r="V2957"/>
  <c r="V2941"/>
  <c r="V2925"/>
  <c r="V2909"/>
  <c r="V2893"/>
  <c r="V2877"/>
  <c r="V2861"/>
  <c r="V2845"/>
  <c r="V2829"/>
  <c r="V2813"/>
  <c r="V2797"/>
  <c r="V2781"/>
  <c r="V2765"/>
  <c r="V2749"/>
  <c r="V2733"/>
  <c r="V2717"/>
  <c r="V2701"/>
  <c r="V2685"/>
  <c r="V2669"/>
  <c r="V2653"/>
  <c r="V2637"/>
  <c r="V2621"/>
  <c r="V2605"/>
  <c r="V2589"/>
  <c r="V2573"/>
  <c r="V2557"/>
  <c r="V2541"/>
  <c r="V2525"/>
  <c r="V2509"/>
  <c r="V2493"/>
  <c r="V2477"/>
  <c r="V2461"/>
  <c r="V2445"/>
  <c r="V2429"/>
  <c r="V2413"/>
  <c r="V2397"/>
  <c r="V2381"/>
  <c r="V2365"/>
  <c r="V2349"/>
  <c r="V2333"/>
  <c r="V2317"/>
  <c r="V2301"/>
  <c r="V2285"/>
  <c r="V2269"/>
  <c r="V2253"/>
  <c r="V2237"/>
  <c r="V2221"/>
  <c r="V2205"/>
  <c r="V2189"/>
  <c r="V2173"/>
  <c r="V2157"/>
  <c r="V2141"/>
  <c r="V2125"/>
  <c r="V2109"/>
  <c r="V2093"/>
  <c r="V2077"/>
  <c r="V2061"/>
  <c r="V2045"/>
  <c r="V2029"/>
  <c r="V2013"/>
  <c r="V1997"/>
  <c r="V1981"/>
  <c r="V1965"/>
  <c r="V1949"/>
  <c r="V1933"/>
  <c r="V1917"/>
  <c r="V1901"/>
  <c r="V1885"/>
  <c r="V1869"/>
  <c r="V1853"/>
  <c r="V1837"/>
  <c r="V1821"/>
  <c r="V1805"/>
  <c r="V1789"/>
  <c r="V1773"/>
  <c r="V1757"/>
  <c r="V1741"/>
  <c r="V1725"/>
  <c r="V1709"/>
  <c r="V1693"/>
  <c r="V1677"/>
  <c r="V1661"/>
  <c r="V1645"/>
  <c r="V1629"/>
  <c r="V1613"/>
  <c r="V1597"/>
  <c r="V1581"/>
  <c r="V1565"/>
  <c r="V1549"/>
  <c r="V1533"/>
  <c r="V1517"/>
  <c r="V1501"/>
  <c r="V1485"/>
  <c r="V1469"/>
  <c r="V1453"/>
  <c r="V1437"/>
  <c r="V1421"/>
  <c r="V1405"/>
  <c r="V1389"/>
  <c r="V1373"/>
  <c r="V1357"/>
  <c r="V1341"/>
  <c r="V1325"/>
  <c r="V1309"/>
  <c r="V1293"/>
  <c r="V1277"/>
  <c r="V1261"/>
  <c r="V1245"/>
  <c r="V1229"/>
  <c r="V1213"/>
  <c r="V1197"/>
  <c r="V1181"/>
  <c r="V1165"/>
  <c r="V1149"/>
  <c r="V1133"/>
  <c r="V1117"/>
  <c r="V1101"/>
  <c r="V1085"/>
  <c r="V1069"/>
  <c r="V1053"/>
  <c r="V1037"/>
  <c r="V1021"/>
  <c r="V1005"/>
  <c r="V989"/>
  <c r="V973"/>
  <c r="V957"/>
  <c r="V941"/>
  <c r="V925"/>
  <c r="V909"/>
  <c r="V893"/>
  <c r="V877"/>
  <c r="V861"/>
  <c r="V845"/>
  <c r="V829"/>
  <c r="V813"/>
  <c r="V797"/>
  <c r="V349"/>
  <c r="V333"/>
  <c r="V1656"/>
  <c r="V1640"/>
  <c r="V1624"/>
  <c r="V1608"/>
  <c r="V1592"/>
  <c r="V1576"/>
  <c r="V1560"/>
  <c r="V1544"/>
  <c r="V1528"/>
  <c r="V1512"/>
  <c r="V1496"/>
  <c r="V1480"/>
  <c r="V1464"/>
  <c r="V1448"/>
  <c r="V1432"/>
  <c r="V1416"/>
  <c r="V1400"/>
  <c r="V1384"/>
  <c r="V1368"/>
  <c r="V1352"/>
  <c r="V1336"/>
  <c r="V1320"/>
  <c r="V1304"/>
  <c r="V1288"/>
  <c r="V1272"/>
  <c r="V1256"/>
  <c r="V1240"/>
  <c r="V1224"/>
  <c r="V1208"/>
  <c r="V1192"/>
  <c r="V1176"/>
  <c r="V1160"/>
  <c r="V1144"/>
  <c r="V1128"/>
  <c r="V1112"/>
  <c r="V1096"/>
  <c r="V1080"/>
  <c r="V1064"/>
  <c r="V1048"/>
  <c r="V1032"/>
  <c r="V1016"/>
  <c r="V1000"/>
  <c r="V984"/>
  <c r="V968"/>
  <c r="V952"/>
  <c r="V936"/>
  <c r="V920"/>
  <c r="V904"/>
  <c r="V888"/>
  <c r="V3501"/>
  <c r="V3498"/>
  <c r="V3482"/>
  <c r="V3466"/>
  <c r="V3450"/>
  <c r="V3434"/>
  <c r="V3418"/>
  <c r="V3402"/>
  <c r="V3386"/>
  <c r="V3370"/>
  <c r="V3354"/>
  <c r="V3338"/>
  <c r="V3322"/>
  <c r="V3306"/>
  <c r="V3290"/>
  <c r="V3274"/>
  <c r="V3258"/>
  <c r="V3242"/>
  <c r="V3226"/>
  <c r="V3210"/>
  <c r="V3194"/>
  <c r="V3178"/>
  <c r="V3162"/>
  <c r="V3146"/>
  <c r="V3130"/>
  <c r="V3114"/>
  <c r="V3098"/>
  <c r="V3082"/>
  <c r="V3066"/>
  <c r="V3050"/>
  <c r="V3034"/>
  <c r="V3018"/>
  <c r="V3002"/>
  <c r="V2986"/>
  <c r="V2970"/>
  <c r="V2954"/>
  <c r="V2938"/>
  <c r="V2922"/>
  <c r="V2906"/>
  <c r="V2890"/>
  <c r="V2874"/>
  <c r="V2858"/>
  <c r="V2842"/>
  <c r="V2826"/>
  <c r="V2810"/>
  <c r="V2794"/>
  <c r="V2778"/>
  <c r="V2762"/>
  <c r="V2746"/>
  <c r="V2730"/>
  <c r="V2714"/>
  <c r="V2698"/>
  <c r="V2682"/>
  <c r="V2666"/>
  <c r="V2650"/>
  <c r="V2634"/>
  <c r="V2618"/>
  <c r="V2602"/>
  <c r="V2586"/>
  <c r="V2570"/>
  <c r="V2554"/>
  <c r="V2538"/>
  <c r="V2522"/>
  <c r="V2506"/>
  <c r="V2490"/>
  <c r="V2474"/>
  <c r="V2458"/>
  <c r="V2442"/>
  <c r="V3487"/>
  <c r="V3471"/>
  <c r="V3455"/>
  <c r="V3439"/>
  <c r="V3423"/>
  <c r="V3407"/>
  <c r="V337"/>
  <c r="V321"/>
  <c r="V305"/>
  <c r="V289"/>
  <c r="V273"/>
  <c r="V257"/>
  <c r="V241"/>
  <c r="V225"/>
  <c r="V209"/>
  <c r="V193"/>
  <c r="V177"/>
  <c r="V161"/>
  <c r="V145"/>
  <c r="V129"/>
  <c r="V113"/>
  <c r="V97"/>
  <c r="V81"/>
  <c r="V65"/>
  <c r="V49"/>
  <c r="V33"/>
  <c r="V30"/>
  <c r="V3502"/>
  <c r="V3486"/>
  <c r="V3470"/>
  <c r="V3454"/>
  <c r="V3438"/>
  <c r="V3422"/>
  <c r="V3406"/>
  <c r="V3390"/>
  <c r="V3374"/>
  <c r="V3358"/>
  <c r="V3342"/>
  <c r="V3326"/>
  <c r="V3310"/>
  <c r="V3294"/>
  <c r="V3278"/>
  <c r="V3262"/>
  <c r="V3246"/>
  <c r="V3230"/>
  <c r="V3214"/>
  <c r="V3198"/>
  <c r="V3182"/>
  <c r="V3166"/>
  <c r="V3150"/>
  <c r="V3134"/>
  <c r="V3118"/>
  <c r="V3102"/>
  <c r="V3086"/>
  <c r="V3070"/>
  <c r="V3054"/>
  <c r="V3038"/>
  <c r="V3022"/>
  <c r="V3006"/>
  <c r="V2990"/>
  <c r="V2974"/>
  <c r="V2958"/>
  <c r="V2942"/>
  <c r="V2926"/>
  <c r="V2910"/>
  <c r="V2894"/>
  <c r="V2878"/>
  <c r="V2862"/>
  <c r="V2846"/>
  <c r="V2830"/>
  <c r="V2814"/>
  <c r="V2798"/>
  <c r="V2782"/>
  <c r="V2766"/>
  <c r="V2750"/>
  <c r="V2734"/>
  <c r="V2718"/>
  <c r="V2702"/>
  <c r="V2686"/>
  <c r="V2670"/>
  <c r="V2654"/>
  <c r="V2638"/>
  <c r="V2622"/>
  <c r="V2606"/>
  <c r="V2590"/>
  <c r="V2574"/>
  <c r="V2558"/>
  <c r="V2542"/>
  <c r="V2526"/>
  <c r="V2510"/>
  <c r="V2494"/>
  <c r="V2478"/>
  <c r="V2462"/>
  <c r="V2446"/>
  <c r="V3495"/>
  <c r="V3475"/>
  <c r="V3459"/>
  <c r="V3443"/>
  <c r="V3427"/>
  <c r="V3411"/>
  <c r="V869"/>
  <c r="V853"/>
  <c r="V837"/>
  <c r="V821"/>
  <c r="V805"/>
  <c r="V872"/>
  <c r="V856"/>
  <c r="V840"/>
  <c r="V824"/>
  <c r="V808"/>
  <c r="V792"/>
  <c r="V776"/>
  <c r="V760"/>
  <c r="V744"/>
  <c r="V728"/>
  <c r="V712"/>
  <c r="V696"/>
  <c r="V680"/>
  <c r="V664"/>
  <c r="V648"/>
  <c r="V632"/>
  <c r="V616"/>
  <c r="V600"/>
  <c r="V584"/>
  <c r="V568"/>
  <c r="V552"/>
  <c r="V536"/>
  <c r="V520"/>
  <c r="V504"/>
  <c r="V488"/>
  <c r="V472"/>
  <c r="V456"/>
  <c r="V440"/>
  <c r="V424"/>
  <c r="V408"/>
  <c r="V392"/>
  <c r="V376"/>
  <c r="V360"/>
  <c r="V344"/>
  <c r="V328"/>
  <c r="V312"/>
  <c r="V296"/>
  <c r="V280"/>
  <c r="V264"/>
  <c r="V248"/>
  <c r="V232"/>
  <c r="V216"/>
  <c r="V200"/>
  <c r="V184"/>
  <c r="V168"/>
  <c r="V152"/>
  <c r="V136"/>
  <c r="V120"/>
  <c r="V104"/>
  <c r="V88"/>
  <c r="V72"/>
  <c r="V56"/>
  <c r="V40"/>
  <c r="V24"/>
  <c r="V21"/>
  <c r="V341"/>
  <c r="V307"/>
  <c r="V291"/>
  <c r="V275"/>
  <c r="V259"/>
  <c r="V243"/>
  <c r="V227"/>
  <c r="V211"/>
  <c r="V195"/>
  <c r="V179"/>
  <c r="V163"/>
  <c r="V147"/>
  <c r="V131"/>
  <c r="V115"/>
  <c r="V99"/>
  <c r="V83"/>
  <c r="V67"/>
  <c r="V51"/>
  <c r="V35"/>
  <c r="V2432"/>
  <c r="V2416"/>
  <c r="V2400"/>
  <c r="V2384"/>
  <c r="V2368"/>
  <c r="V2352"/>
  <c r="V2336"/>
  <c r="V2320"/>
  <c r="V2304"/>
  <c r="V2288"/>
  <c r="V2272"/>
  <c r="V2256"/>
  <c r="V2240"/>
  <c r="V2224"/>
  <c r="V2208"/>
  <c r="V2192"/>
  <c r="V2176"/>
  <c r="V2160"/>
  <c r="V2144"/>
  <c r="V2128"/>
  <c r="V2112"/>
  <c r="V2096"/>
  <c r="V2080"/>
  <c r="V2064"/>
  <c r="V2048"/>
  <c r="V2032"/>
  <c r="V2016"/>
  <c r="V2000"/>
  <c r="V1984"/>
  <c r="V1968"/>
  <c r="V1952"/>
  <c r="V1936"/>
  <c r="V1920"/>
  <c r="V1904"/>
  <c r="V1888"/>
  <c r="V1872"/>
  <c r="V26"/>
  <c r="V20"/>
  <c r="V325"/>
  <c r="V309"/>
  <c r="V293"/>
  <c r="V277"/>
  <c r="V261"/>
  <c r="V245"/>
  <c r="V229"/>
  <c r="V213"/>
  <c r="V197"/>
  <c r="V181"/>
  <c r="V165"/>
  <c r="V149"/>
  <c r="V133"/>
  <c r="V117"/>
  <c r="V101"/>
  <c r="V85"/>
  <c r="V69"/>
  <c r="V53"/>
  <c r="V37"/>
  <c r="V2434"/>
  <c r="V2418"/>
  <c r="V2402"/>
  <c r="V2386"/>
  <c r="V2370"/>
  <c r="V2354"/>
  <c r="V2338"/>
  <c r="V2322"/>
  <c r="V2306"/>
  <c r="V2290"/>
  <c r="V2274"/>
  <c r="V2258"/>
  <c r="V2242"/>
  <c r="V2226"/>
  <c r="V2210"/>
  <c r="V2194"/>
  <c r="V2178"/>
  <c r="V2162"/>
  <c r="V2146"/>
  <c r="V2130"/>
  <c r="V2114"/>
  <c r="V2098"/>
  <c r="V2082"/>
  <c r="V2066"/>
  <c r="V2050"/>
  <c r="V2034"/>
  <c r="V2018"/>
  <c r="V2002"/>
  <c r="V1986"/>
  <c r="V1970"/>
  <c r="V1954"/>
  <c r="V1938"/>
  <c r="V1922"/>
  <c r="V1906"/>
  <c r="V1890"/>
  <c r="V1874"/>
  <c r="V1858"/>
  <c r="V1842"/>
  <c r="V1826"/>
  <c r="V1810"/>
  <c r="V1794"/>
  <c r="V1778"/>
  <c r="V1762"/>
  <c r="V1746"/>
  <c r="V1730"/>
  <c r="V1714"/>
  <c r="V1698"/>
  <c r="V1682"/>
  <c r="V1666"/>
  <c r="V1650"/>
  <c r="V1634"/>
  <c r="V1618"/>
  <c r="V1602"/>
  <c r="V1586"/>
  <c r="V1570"/>
  <c r="V1554"/>
  <c r="V1538"/>
  <c r="V1522"/>
  <c r="V1506"/>
  <c r="V1490"/>
  <c r="V1474"/>
  <c r="V1458"/>
  <c r="V1442"/>
  <c r="V1426"/>
  <c r="V1410"/>
  <c r="V1394"/>
  <c r="V1378"/>
  <c r="V1362"/>
  <c r="V1346"/>
  <c r="V1330"/>
  <c r="V1314"/>
  <c r="V1298"/>
  <c r="V1282"/>
  <c r="V1266"/>
  <c r="V1250"/>
  <c r="V1234"/>
  <c r="V1218"/>
  <c r="V1202"/>
  <c r="V1186"/>
  <c r="V1170"/>
  <c r="V1154"/>
  <c r="V1138"/>
  <c r="V1122"/>
  <c r="V1106"/>
  <c r="V1090"/>
  <c r="V1074"/>
  <c r="V1058"/>
  <c r="V1042"/>
  <c r="V1026"/>
  <c r="V1010"/>
  <c r="V994"/>
  <c r="V978"/>
  <c r="V962"/>
  <c r="V946"/>
  <c r="V930"/>
  <c r="V914"/>
  <c r="V898"/>
  <c r="V882"/>
  <c r="V866"/>
  <c r="V850"/>
  <c r="V834"/>
  <c r="V818"/>
  <c r="V802"/>
  <c r="V786"/>
  <c r="V770"/>
  <c r="V754"/>
  <c r="V738"/>
  <c r="V722"/>
  <c r="V706"/>
  <c r="V690"/>
  <c r="V674"/>
  <c r="V658"/>
  <c r="V642"/>
  <c r="V626"/>
  <c r="V610"/>
  <c r="V594"/>
  <c r="V578"/>
  <c r="V562"/>
  <c r="V546"/>
  <c r="V530"/>
  <c r="V514"/>
  <c r="V498"/>
  <c r="V482"/>
  <c r="V466"/>
  <c r="V450"/>
  <c r="V434"/>
  <c r="V418"/>
  <c r="V402"/>
  <c r="V386"/>
  <c r="V370"/>
  <c r="V354"/>
  <c r="V338"/>
  <c r="V322"/>
  <c r="V306"/>
  <c r="V290"/>
  <c r="V274"/>
  <c r="V258"/>
  <c r="V242"/>
  <c r="V226"/>
  <c r="V210"/>
  <c r="V194"/>
  <c r="V178"/>
  <c r="V162"/>
  <c r="V146"/>
  <c r="V130"/>
  <c r="V114"/>
  <c r="V98"/>
  <c r="V82"/>
  <c r="V66"/>
  <c r="V50"/>
  <c r="V34"/>
  <c r="V2435"/>
  <c r="V2419"/>
  <c r="V2403"/>
  <c r="V2387"/>
  <c r="V2371"/>
  <c r="V2355"/>
  <c r="V2339"/>
  <c r="V2323"/>
  <c r="V2307"/>
  <c r="V2291"/>
  <c r="V2275"/>
  <c r="V2259"/>
  <c r="V2243"/>
  <c r="V2227"/>
  <c r="V2211"/>
  <c r="V2195"/>
  <c r="V2179"/>
  <c r="V2163"/>
  <c r="V2147"/>
  <c r="V2131"/>
  <c r="V2115"/>
  <c r="V2099"/>
  <c r="V2083"/>
  <c r="V2067"/>
  <c r="V2051"/>
  <c r="V2035"/>
  <c r="V2019"/>
  <c r="V2003"/>
  <c r="V1987"/>
  <c r="V1971"/>
  <c r="V1955"/>
  <c r="V1939"/>
  <c r="V1923"/>
  <c r="V1907"/>
  <c r="V1891"/>
  <c r="V1875"/>
  <c r="V1859"/>
  <c r="V1843"/>
  <c r="V1827"/>
  <c r="V1811"/>
  <c r="V1795"/>
  <c r="V1779"/>
  <c r="V1763"/>
  <c r="V1747"/>
  <c r="V1731"/>
  <c r="V1715"/>
  <c r="V1699"/>
  <c r="V1683"/>
  <c r="V1667"/>
  <c r="V1651"/>
  <c r="V1635"/>
  <c r="V1619"/>
  <c r="V1603"/>
  <c r="V1587"/>
  <c r="V1571"/>
  <c r="V1555"/>
  <c r="V1539"/>
  <c r="V1523"/>
  <c r="V1507"/>
  <c r="V1491"/>
  <c r="V1475"/>
  <c r="V1459"/>
  <c r="V1443"/>
  <c r="V1427"/>
  <c r="V1411"/>
  <c r="V1395"/>
  <c r="V1379"/>
  <c r="V1363"/>
  <c r="V1347"/>
  <c r="V1331"/>
  <c r="V1315"/>
  <c r="V1299"/>
  <c r="V1283"/>
  <c r="V1267"/>
  <c r="V1251"/>
  <c r="V1235"/>
  <c r="V1219"/>
  <c r="V1203"/>
  <c r="V1187"/>
  <c r="V1171"/>
  <c r="V1155"/>
  <c r="V1139"/>
  <c r="V1123"/>
  <c r="V1107"/>
  <c r="V1091"/>
  <c r="V1075"/>
  <c r="V1059"/>
  <c r="V1043"/>
  <c r="V1027"/>
  <c r="V1011"/>
  <c r="V995"/>
  <c r="V979"/>
  <c r="V963"/>
  <c r="V947"/>
  <c r="V931"/>
  <c r="V915"/>
  <c r="V899"/>
  <c r="V883"/>
  <c r="V867"/>
  <c r="V851"/>
  <c r="V835"/>
  <c r="V819"/>
  <c r="V803"/>
  <c r="V787"/>
  <c r="V771"/>
  <c r="V755"/>
  <c r="V739"/>
  <c r="V723"/>
  <c r="V707"/>
  <c r="V691"/>
  <c r="V675"/>
  <c r="V659"/>
  <c r="V643"/>
  <c r="V627"/>
  <c r="V611"/>
  <c r="V595"/>
  <c r="V579"/>
  <c r="V563"/>
  <c r="V547"/>
  <c r="V531"/>
  <c r="V515"/>
  <c r="V499"/>
  <c r="V483"/>
  <c r="V467"/>
  <c r="V451"/>
  <c r="V435"/>
  <c r="V419"/>
  <c r="V403"/>
  <c r="V387"/>
  <c r="V371"/>
  <c r="V355"/>
  <c r="V339"/>
  <c r="V323"/>
  <c r="V1856"/>
  <c r="V1840"/>
  <c r="V1824"/>
  <c r="V1808"/>
  <c r="V1792"/>
  <c r="V1776"/>
  <c r="V1760"/>
  <c r="V1744"/>
  <c r="V1728"/>
  <c r="V1712"/>
  <c r="V1696"/>
  <c r="V1680"/>
  <c r="V868"/>
  <c r="V852"/>
  <c r="V836"/>
  <c r="V820"/>
  <c r="V804"/>
  <c r="V788"/>
  <c r="V772"/>
  <c r="V756"/>
  <c r="V740"/>
  <c r="V724"/>
  <c r="V708"/>
  <c r="V692"/>
  <c r="V676"/>
  <c r="V660"/>
  <c r="V644"/>
  <c r="V628"/>
  <c r="V612"/>
  <c r="V596"/>
  <c r="V580"/>
  <c r="V564"/>
  <c r="V548"/>
  <c r="V532"/>
  <c r="V516"/>
  <c r="V500"/>
  <c r="V484"/>
  <c r="V468"/>
  <c r="V452"/>
  <c r="V436"/>
  <c r="V420"/>
  <c r="V404"/>
  <c r="V388"/>
  <c r="V372"/>
  <c r="V356"/>
  <c r="V340"/>
  <c r="V324"/>
  <c r="V308"/>
  <c r="V292"/>
  <c r="V276"/>
  <c r="V260"/>
  <c r="V244"/>
  <c r="V228"/>
  <c r="V212"/>
  <c r="V196"/>
  <c r="V180"/>
  <c r="V164"/>
  <c r="V148"/>
  <c r="V132"/>
  <c r="V116"/>
  <c r="V100"/>
  <c r="V84"/>
  <c r="V68"/>
  <c r="V52"/>
  <c r="V36"/>
  <c r="V876"/>
  <c r="V860"/>
  <c r="V844"/>
  <c r="V828"/>
  <c r="V812"/>
  <c r="V796"/>
  <c r="V780"/>
  <c r="V764"/>
  <c r="V748"/>
  <c r="V732"/>
  <c r="V716"/>
  <c r="V700"/>
  <c r="V684"/>
  <c r="V668"/>
  <c r="V652"/>
  <c r="V636"/>
  <c r="V620"/>
  <c r="V604"/>
  <c r="V588"/>
  <c r="V572"/>
  <c r="V556"/>
  <c r="V540"/>
  <c r="V524"/>
  <c r="V508"/>
  <c r="V492"/>
  <c r="V476"/>
  <c r="V460"/>
  <c r="V444"/>
  <c r="V428"/>
  <c r="V412"/>
  <c r="V396"/>
  <c r="V380"/>
  <c r="V364"/>
  <c r="V348"/>
  <c r="V332"/>
  <c r="V316"/>
  <c r="V300"/>
  <c r="V284"/>
  <c r="V268"/>
  <c r="V252"/>
  <c r="V236"/>
  <c r="V220"/>
  <c r="V204"/>
  <c r="V188"/>
  <c r="V172"/>
  <c r="V156"/>
  <c r="V140"/>
  <c r="V124"/>
  <c r="V108"/>
  <c r="V92"/>
  <c r="V76"/>
  <c r="V60"/>
  <c r="V44"/>
  <c r="V29"/>
  <c r="V880"/>
  <c r="V864"/>
  <c r="V848"/>
  <c r="V832"/>
  <c r="V816"/>
  <c r="V800"/>
  <c r="V784"/>
  <c r="V768"/>
  <c r="V752"/>
  <c r="V736"/>
  <c r="V720"/>
  <c r="V704"/>
  <c r="V688"/>
  <c r="V672"/>
  <c r="V656"/>
  <c r="V640"/>
  <c r="V624"/>
  <c r="V608"/>
  <c r="V592"/>
  <c r="V576"/>
  <c r="V560"/>
  <c r="V544"/>
  <c r="V528"/>
  <c r="V512"/>
  <c r="V496"/>
  <c r="V480"/>
  <c r="V464"/>
  <c r="V448"/>
  <c r="V432"/>
  <c r="V416"/>
  <c r="V400"/>
  <c r="V384"/>
  <c r="V368"/>
  <c r="V352"/>
  <c r="V336"/>
  <c r="V320"/>
  <c r="V304"/>
  <c r="V288"/>
  <c r="V272"/>
  <c r="V256"/>
  <c r="V240"/>
  <c r="V224"/>
  <c r="V208"/>
  <c r="V192"/>
  <c r="V176"/>
  <c r="V160"/>
  <c r="V144"/>
  <c r="V128"/>
  <c r="V112"/>
  <c r="V96"/>
  <c r="V80"/>
  <c r="V64"/>
  <c r="V48"/>
  <c r="V32"/>
  <c r="V789"/>
  <c r="V773"/>
  <c r="V757"/>
  <c r="V741"/>
  <c r="V725"/>
  <c r="V709"/>
  <c r="V693"/>
  <c r="V677"/>
  <c r="V661"/>
  <c r="V645"/>
  <c r="V629"/>
  <c r="V613"/>
  <c r="V597"/>
  <c r="V581"/>
  <c r="V565"/>
  <c r="V549"/>
  <c r="V533"/>
  <c r="V517"/>
  <c r="V501"/>
  <c r="V485"/>
  <c r="V469"/>
  <c r="V453"/>
  <c r="V437"/>
  <c r="V421"/>
  <c r="V405"/>
  <c r="V389"/>
  <c r="V373"/>
  <c r="V357"/>
  <c r="V1664"/>
  <c r="V1648"/>
  <c r="V1632"/>
  <c r="V1616"/>
  <c r="V1600"/>
  <c r="V1584"/>
  <c r="V1568"/>
  <c r="V1552"/>
  <c r="V1536"/>
  <c r="V1520"/>
  <c r="V1504"/>
  <c r="V1488"/>
  <c r="V1472"/>
  <c r="V1456"/>
  <c r="V1440"/>
  <c r="V1424"/>
  <c r="V1408"/>
  <c r="V1392"/>
  <c r="V1376"/>
  <c r="V1360"/>
  <c r="V1344"/>
  <c r="V1328"/>
  <c r="V1312"/>
  <c r="V1296"/>
  <c r="V1280"/>
  <c r="V1264"/>
  <c r="V1248"/>
  <c r="V1232"/>
  <c r="V1216"/>
  <c r="V1200"/>
  <c r="V1184"/>
  <c r="V1168"/>
  <c r="V1152"/>
  <c r="V1136"/>
  <c r="V1120"/>
  <c r="V1104"/>
  <c r="V1088"/>
  <c r="V1072"/>
  <c r="V1056"/>
  <c r="V1040"/>
  <c r="V1024"/>
  <c r="V1008"/>
  <c r="V992"/>
  <c r="V976"/>
  <c r="V960"/>
  <c r="V944"/>
  <c r="V928"/>
  <c r="V912"/>
  <c r="V896"/>
  <c r="V27"/>
  <c r="V25"/>
  <c r="V19"/>
  <c r="C12" i="15"/>
  <c r="AG12"/>
  <c r="R12"/>
  <c r="C48" i="16" a="1"/>
  <c r="C34" a="1"/>
  <c r="D20" a="1"/>
  <c r="C14" i="15"/>
  <c r="D48" i="16" a="1"/>
  <c r="AG14" i="15"/>
  <c r="D34" i="16" a="1"/>
  <c r="R14" i="15"/>
  <c r="C18"/>
  <c r="C15"/>
  <c r="AG18"/>
  <c r="AG15"/>
  <c r="R18"/>
  <c r="R15"/>
  <c r="E3" a="1"/>
  <c r="C19"/>
  <c r="K39"/>
  <c r="L39" s="1"/>
  <c r="K38"/>
  <c r="L38" s="1"/>
  <c r="K37"/>
  <c r="L37" s="1"/>
  <c r="K36"/>
  <c r="L36" s="1"/>
  <c r="K35"/>
  <c r="L35" s="1"/>
  <c r="K34"/>
  <c r="L34" s="1"/>
  <c r="K33"/>
  <c r="L33" s="1"/>
  <c r="K32"/>
  <c r="L32" s="1"/>
  <c r="K30"/>
  <c r="L30" s="1"/>
  <c r="K29"/>
  <c r="L29" s="1"/>
  <c r="K28"/>
  <c r="L28" s="1"/>
  <c r="K27"/>
  <c r="L27" s="1"/>
  <c r="I23"/>
  <c r="L23" s="1"/>
  <c r="I22"/>
  <c r="L22" s="1"/>
  <c r="I21"/>
  <c r="L21" s="1"/>
  <c r="I20"/>
  <c r="L20" s="1"/>
  <c r="I18"/>
  <c r="L18" s="1"/>
  <c r="I16"/>
  <c r="L16" s="1"/>
  <c r="I14"/>
  <c r="L14" s="1"/>
  <c r="I13"/>
  <c r="L13" s="1"/>
  <c r="I12"/>
  <c r="L12" s="1"/>
  <c r="I10"/>
  <c r="L10" s="1"/>
  <c r="I9"/>
  <c r="L9" s="1"/>
  <c r="I8"/>
  <c r="L8" s="1"/>
  <c r="I4"/>
  <c r="L4" s="1"/>
  <c r="L3"/>
  <c r="I5"/>
  <c r="L5" s="1"/>
  <c r="I6"/>
  <c r="L6" s="1"/>
  <c r="I7"/>
  <c r="L7" s="1"/>
  <c r="K40"/>
  <c r="L40" s="1"/>
  <c r="K31"/>
  <c r="L31" s="1"/>
  <c r="I17"/>
  <c r="L17" s="1"/>
  <c r="I15"/>
  <c r="L15" s="1"/>
  <c r="K26"/>
  <c r="L26" s="1"/>
  <c r="K41"/>
  <c r="L41" s="1"/>
  <c r="I19"/>
  <c r="L19" s="1"/>
  <c r="I11"/>
  <c r="L11" s="1"/>
  <c r="K24"/>
  <c r="L24" s="1"/>
  <c r="K25"/>
  <c r="L25" s="1"/>
  <c r="AG19"/>
  <c r="AI3" a="1"/>
  <c r="AO32"/>
  <c r="AP32" s="1"/>
  <c r="AO31"/>
  <c r="AP31" s="1"/>
  <c r="AO29"/>
  <c r="AP29" s="1"/>
  <c r="AO28"/>
  <c r="AP28" s="1"/>
  <c r="AO27"/>
  <c r="AP27" s="1"/>
  <c r="AO26"/>
  <c r="AP26" s="1"/>
  <c r="AO25"/>
  <c r="AP25" s="1"/>
  <c r="AO24"/>
  <c r="AP24" s="1"/>
  <c r="AO22"/>
  <c r="AP22" s="1"/>
  <c r="AO21"/>
  <c r="AP21" s="1"/>
  <c r="AO19"/>
  <c r="AP19" s="1"/>
  <c r="AO17"/>
  <c r="AP17" s="1"/>
  <c r="AO15"/>
  <c r="AP15" s="1"/>
  <c r="AO14"/>
  <c r="AP14" s="1"/>
  <c r="AO9"/>
  <c r="AP9" s="1"/>
  <c r="AO8"/>
  <c r="AP8" s="1"/>
  <c r="AO7"/>
  <c r="AP7" s="1"/>
  <c r="AO5"/>
  <c r="AP5" s="1"/>
  <c r="AO4"/>
  <c r="AP4" s="1"/>
  <c r="AP3"/>
  <c r="AO16"/>
  <c r="AP16" s="1"/>
  <c r="AO6"/>
  <c r="AP6" s="1"/>
  <c r="AO18"/>
  <c r="AP18" s="1"/>
  <c r="AO30"/>
  <c r="AP30" s="1"/>
  <c r="AO20"/>
  <c r="AP20" s="1"/>
  <c r="AO13"/>
  <c r="AP13" s="1"/>
  <c r="AO10"/>
  <c r="AP10" s="1"/>
  <c r="AO23"/>
  <c r="AP23" s="1"/>
  <c r="AO12"/>
  <c r="AP12" s="1"/>
  <c r="AO11"/>
  <c r="AP11" s="1"/>
  <c r="T3" a="1"/>
  <c r="R19"/>
  <c r="Z34"/>
  <c r="AA34" s="1"/>
  <c r="Z32"/>
  <c r="AA32" s="1"/>
  <c r="Z31"/>
  <c r="AA31" s="1"/>
  <c r="Z30"/>
  <c r="AA30" s="1"/>
  <c r="Z29"/>
  <c r="AA29" s="1"/>
  <c r="Z28"/>
  <c r="AA28" s="1"/>
  <c r="Z27"/>
  <c r="AA27" s="1"/>
  <c r="Z26"/>
  <c r="AA26" s="1"/>
  <c r="Z25"/>
  <c r="AA25" s="1"/>
  <c r="Z24"/>
  <c r="AA24" s="1"/>
  <c r="Z23"/>
  <c r="AA23" s="1"/>
  <c r="Z21"/>
  <c r="AA21" s="1"/>
  <c r="Z17"/>
  <c r="AA17" s="1"/>
  <c r="X16"/>
  <c r="AA16" s="1"/>
  <c r="X12"/>
  <c r="AA12" s="1"/>
  <c r="X11"/>
  <c r="AA11" s="1"/>
  <c r="X10"/>
  <c r="AA10" s="1"/>
  <c r="X9"/>
  <c r="AA9" s="1"/>
  <c r="X8"/>
  <c r="AA8" s="1"/>
  <c r="X7"/>
  <c r="AA7" s="1"/>
  <c r="X6"/>
  <c r="AA6" s="1"/>
  <c r="X4"/>
  <c r="AA4" s="1"/>
  <c r="AA3"/>
  <c r="X13"/>
  <c r="AA13" s="1"/>
  <c r="Z33"/>
  <c r="AA33" s="1"/>
  <c r="X15"/>
  <c r="AA15" s="1"/>
  <c r="Z18"/>
  <c r="AA18" s="1"/>
  <c r="Z19"/>
  <c r="AA19" s="1"/>
  <c r="X5"/>
  <c r="AA5" s="1"/>
  <c r="Z22"/>
  <c r="AA22" s="1"/>
  <c r="Z20"/>
  <c r="AA20" s="1"/>
  <c r="X14"/>
  <c r="AA14" s="1"/>
  <c r="AC14" l="1"/>
  <c r="U14" i="18" s="1"/>
  <c r="T14"/>
  <c r="T20"/>
  <c r="AC20" i="15"/>
  <c r="U20" i="18" s="1"/>
  <c r="AC22" i="15"/>
  <c r="U22" i="18" s="1"/>
  <c r="T22"/>
  <c r="T5"/>
  <c r="AC5" i="15"/>
  <c r="U5" i="18" s="1"/>
  <c r="T19"/>
  <c r="AC19" i="15"/>
  <c r="U19" i="18" s="1"/>
  <c r="AC18" i="15"/>
  <c r="U18" i="18" s="1"/>
  <c r="T18"/>
  <c r="T15"/>
  <c r="AC15" i="15"/>
  <c r="U15" i="18" s="1"/>
  <c r="AC33" i="15"/>
  <c r="U33" i="18" s="1"/>
  <c r="T33"/>
  <c r="AC13" i="15"/>
  <c r="U13" i="18" s="1"/>
  <c r="T13"/>
  <c r="AC3" i="15"/>
  <c r="T3" i="18"/>
  <c r="AC4" i="15"/>
  <c r="U4" i="18" s="1"/>
  <c r="T4"/>
  <c r="AC6" i="15"/>
  <c r="U6" i="18" s="1"/>
  <c r="T6"/>
  <c r="AC7" i="15"/>
  <c r="U7" i="18" s="1"/>
  <c r="T7"/>
  <c r="AC8" i="15"/>
  <c r="U8" i="18" s="1"/>
  <c r="T8"/>
  <c r="AC9" i="15"/>
  <c r="U9" i="18" s="1"/>
  <c r="T9"/>
  <c r="AC10" i="15"/>
  <c r="U10" i="18" s="1"/>
  <c r="T10"/>
  <c r="AC11" i="15"/>
  <c r="U11" i="18" s="1"/>
  <c r="T11"/>
  <c r="AC12" i="15"/>
  <c r="U12" i="18" s="1"/>
  <c r="T12"/>
  <c r="AC16" i="15"/>
  <c r="U16" i="18" s="1"/>
  <c r="T16"/>
  <c r="AC17" i="15"/>
  <c r="U17" i="18" s="1"/>
  <c r="T17"/>
  <c r="AC21" i="15"/>
  <c r="U21" i="18" s="1"/>
  <c r="T21"/>
  <c r="AC23" i="15"/>
  <c r="U23" i="18" s="1"/>
  <c r="T23"/>
  <c r="AC24" i="15"/>
  <c r="U24" i="18" s="1"/>
  <c r="T24"/>
  <c r="AC25" i="15"/>
  <c r="U25" i="18" s="1"/>
  <c r="T25"/>
  <c r="AC26" i="15"/>
  <c r="U26" i="18" s="1"/>
  <c r="T26"/>
  <c r="AC27" i="15"/>
  <c r="U27" i="18" s="1"/>
  <c r="T27"/>
  <c r="AC28" i="15"/>
  <c r="U28" i="18" s="1"/>
  <c r="T28"/>
  <c r="AC29" i="15"/>
  <c r="U29" i="18" s="1"/>
  <c r="T29"/>
  <c r="AC30" i="15"/>
  <c r="U30" i="18" s="1"/>
  <c r="T30"/>
  <c r="AC31" i="15"/>
  <c r="U31" i="18" s="1"/>
  <c r="T31"/>
  <c r="AC32" i="15"/>
  <c r="U32" i="18" s="1"/>
  <c r="T32"/>
  <c r="AC34" i="15"/>
  <c r="U34" i="18" s="1"/>
  <c r="T34"/>
  <c r="T9" i="15"/>
  <c r="V9" i="18" s="1"/>
  <c r="T26" i="15"/>
  <c r="V26" i="18" s="1"/>
  <c r="T4" i="15"/>
  <c r="V4" i="18" s="1"/>
  <c r="T16" i="15"/>
  <c r="V16" i="18" s="1"/>
  <c r="T38" i="15"/>
  <c r="T10"/>
  <c r="V10" i="18" s="1"/>
  <c r="T22" i="15"/>
  <c r="V22" i="18" s="1"/>
  <c r="T31" i="15"/>
  <c r="V31" i="18" s="1"/>
  <c r="T24" i="15"/>
  <c r="V24" i="18" s="1"/>
  <c r="T32" i="15"/>
  <c r="V32" i="18" s="1"/>
  <c r="T6" i="15"/>
  <c r="V6" i="18" s="1"/>
  <c r="T37" i="15"/>
  <c r="T19"/>
  <c r="V19" i="18" s="1"/>
  <c r="T28" i="15"/>
  <c r="V28" i="18" s="1"/>
  <c r="T30" i="15"/>
  <c r="V30" i="18" s="1"/>
  <c r="T42" i="15"/>
  <c r="T15"/>
  <c r="V15" i="18" s="1"/>
  <c r="T34" i="15"/>
  <c r="V34" i="18" s="1"/>
  <c r="T7" i="15"/>
  <c r="V7" i="18" s="1"/>
  <c r="T29" i="15"/>
  <c r="V29" i="18" s="1"/>
  <c r="T39" i="15"/>
  <c r="T23"/>
  <c r="V23" i="18" s="1"/>
  <c r="T12" i="15"/>
  <c r="V12" i="18" s="1"/>
  <c r="T36" i="15"/>
  <c r="T43"/>
  <c r="T35"/>
  <c r="T3"/>
  <c r="V3" i="18" s="1"/>
  <c r="T14" i="15"/>
  <c r="V14" i="18" s="1"/>
  <c r="T18" i="15"/>
  <c r="V18" i="18" s="1"/>
  <c r="T33" i="15"/>
  <c r="V33" i="18" s="1"/>
  <c r="T11" i="15"/>
  <c r="V11" i="18" s="1"/>
  <c r="T21" i="15"/>
  <c r="V21" i="18" s="1"/>
  <c r="T8" i="15"/>
  <c r="V8" i="18" s="1"/>
  <c r="T41" i="15"/>
  <c r="T17"/>
  <c r="V17" i="18" s="1"/>
  <c r="T20" i="15"/>
  <c r="V20" i="18" s="1"/>
  <c r="T27" i="15"/>
  <c r="V27" i="18" s="1"/>
  <c r="T40" i="15"/>
  <c r="T5"/>
  <c r="V5" i="18" s="1"/>
  <c r="T13" i="15"/>
  <c r="V13" i="18" s="1"/>
  <c r="T25" i="15"/>
  <c r="V25" i="18" s="1"/>
  <c r="AR11" i="15"/>
  <c r="AD11" i="18" s="1"/>
  <c r="AC11"/>
  <c r="AR12" i="15"/>
  <c r="AD12" i="18" s="1"/>
  <c r="AC12"/>
  <c r="AR23" i="15"/>
  <c r="AD23" i="18" s="1"/>
  <c r="AC23"/>
  <c r="AC10"/>
  <c r="AR10" i="15"/>
  <c r="AD10" i="18" s="1"/>
  <c r="AC13"/>
  <c r="AR13" i="15"/>
  <c r="AD13" i="18" s="1"/>
  <c r="AC20"/>
  <c r="AR20" i="15"/>
  <c r="AD20" i="18" s="1"/>
  <c r="AC30"/>
  <c r="AR30" i="15"/>
  <c r="AD30" i="18" s="1"/>
  <c r="AR18" i="15"/>
  <c r="AD18" i="18" s="1"/>
  <c r="AC18"/>
  <c r="AC6"/>
  <c r="AR6" i="15"/>
  <c r="AD6" i="18" s="1"/>
  <c r="AR16" i="15"/>
  <c r="AD16" i="18" s="1"/>
  <c r="AC16"/>
  <c r="AR3" i="15"/>
  <c r="AC3" i="18"/>
  <c r="AR4" i="15"/>
  <c r="AD4" i="18" s="1"/>
  <c r="AC4"/>
  <c r="AR5" i="15"/>
  <c r="AD5" i="18" s="1"/>
  <c r="AC5"/>
  <c r="AR7" i="15"/>
  <c r="AD7" i="18" s="1"/>
  <c r="AC7"/>
  <c r="AR8" i="15"/>
  <c r="AD8" i="18" s="1"/>
  <c r="AC8"/>
  <c r="AR9" i="15"/>
  <c r="AD9" i="18" s="1"/>
  <c r="AC9"/>
  <c r="AR14" i="15"/>
  <c r="AD14" i="18" s="1"/>
  <c r="AC14"/>
  <c r="AR15" i="15"/>
  <c r="AD15" i="18" s="1"/>
  <c r="AC15"/>
  <c r="AR17" i="15"/>
  <c r="AD17" i="18" s="1"/>
  <c r="AC17"/>
  <c r="AR19" i="15"/>
  <c r="AD19" i="18" s="1"/>
  <c r="AC19"/>
  <c r="AR21" i="15"/>
  <c r="AD21" i="18" s="1"/>
  <c r="AC21"/>
  <c r="AR22" i="15"/>
  <c r="AD22" i="18" s="1"/>
  <c r="AC22"/>
  <c r="AR24" i="15"/>
  <c r="AD24" i="18" s="1"/>
  <c r="AC24"/>
  <c r="AR25" i="15"/>
  <c r="AD25" i="18" s="1"/>
  <c r="AC25"/>
  <c r="AR26" i="15"/>
  <c r="AD26" i="18" s="1"/>
  <c r="AC26"/>
  <c r="AR27" i="15"/>
  <c r="AD27" i="18" s="1"/>
  <c r="AC27"/>
  <c r="AR28" i="15"/>
  <c r="AD28" i="18" s="1"/>
  <c r="AC28"/>
  <c r="AR29" i="15"/>
  <c r="AD29" i="18" s="1"/>
  <c r="AC29"/>
  <c r="AR31" i="15"/>
  <c r="AD31" i="18" s="1"/>
  <c r="AC31"/>
  <c r="AR32" i="15"/>
  <c r="AC32" i="18"/>
  <c r="AI10" i="15"/>
  <c r="AE10" i="18" s="1"/>
  <c r="AI9" i="15"/>
  <c r="AE9" i="18" s="1"/>
  <c r="AI33" i="15"/>
  <c r="AI22"/>
  <c r="AE22" i="18" s="1"/>
  <c r="AI30" i="15"/>
  <c r="AE30" i="18" s="1"/>
  <c r="AI27" i="15"/>
  <c r="AE27" i="18" s="1"/>
  <c r="AI4" i="15"/>
  <c r="AE4" i="18" s="1"/>
  <c r="AI18" i="15"/>
  <c r="AE18" i="18" s="1"/>
  <c r="AI43" i="15"/>
  <c r="AI31"/>
  <c r="AE31" i="18" s="1"/>
  <c r="AI29" i="15"/>
  <c r="AE29" i="18" s="1"/>
  <c r="AI3" i="15"/>
  <c r="AE3" i="18" s="1"/>
  <c r="AI25" i="15"/>
  <c r="AE25" i="18" s="1"/>
  <c r="AI15" i="15"/>
  <c r="AE15" i="18" s="1"/>
  <c r="AI35" i="15"/>
  <c r="AI21"/>
  <c r="AE21" i="18" s="1"/>
  <c r="AI7" i="15"/>
  <c r="AE7" i="18" s="1"/>
  <c r="AI13" i="15"/>
  <c r="AE13" i="18" s="1"/>
  <c r="AI11" i="15"/>
  <c r="AE11" i="18" s="1"/>
  <c r="AI34" i="15"/>
  <c r="AI16"/>
  <c r="AE16" i="18" s="1"/>
  <c r="AI40" i="15"/>
  <c r="AI17"/>
  <c r="AE17" i="18" s="1"/>
  <c r="AI36" i="15"/>
  <c r="AI24"/>
  <c r="AE24" i="18" s="1"/>
  <c r="AI23" i="15"/>
  <c r="AE23" i="18" s="1"/>
  <c r="AI5" i="15"/>
  <c r="AE5" i="18" s="1"/>
  <c r="AI12" i="15"/>
  <c r="AE12" i="18" s="1"/>
  <c r="AI19" i="15"/>
  <c r="AE19" i="18" s="1"/>
  <c r="AI6" i="15"/>
  <c r="AE6" i="18" s="1"/>
  <c r="AI26" i="15"/>
  <c r="AE26" i="18" s="1"/>
  <c r="AI32" i="15"/>
  <c r="AE32" i="18" s="1"/>
  <c r="AI8" i="15"/>
  <c r="AE8" i="18" s="1"/>
  <c r="AI39" i="15"/>
  <c r="AI42"/>
  <c r="AI14"/>
  <c r="AE14" i="18" s="1"/>
  <c r="AI41" i="15"/>
  <c r="AI38"/>
  <c r="AI37"/>
  <c r="AI20"/>
  <c r="AE20" i="18" s="1"/>
  <c r="AI28" i="15"/>
  <c r="AE28" i="18" s="1"/>
  <c r="K25"/>
  <c r="N25" i="15"/>
  <c r="L25" i="18" s="1"/>
  <c r="N24" i="15"/>
  <c r="L24" i="18" s="1"/>
  <c r="K24"/>
  <c r="K11"/>
  <c r="N11" i="15"/>
  <c r="L11" i="18" s="1"/>
  <c r="K19"/>
  <c r="N19" i="15"/>
  <c r="L19" i="18" s="1"/>
  <c r="N41" i="15"/>
  <c r="L41" i="18" s="1"/>
  <c r="K41"/>
  <c r="K26"/>
  <c r="N26" i="15"/>
  <c r="L26" i="18" s="1"/>
  <c r="K15"/>
  <c r="N15" i="15"/>
  <c r="L15" i="18" s="1"/>
  <c r="K17"/>
  <c r="N17" i="15"/>
  <c r="L17" i="18" s="1"/>
  <c r="N31" i="15"/>
  <c r="L31" i="18" s="1"/>
  <c r="K31"/>
  <c r="N40" i="15"/>
  <c r="L40" i="18" s="1"/>
  <c r="K40"/>
  <c r="K7"/>
  <c r="N7" i="15"/>
  <c r="L7" i="18" s="1"/>
  <c r="N6" i="15"/>
  <c r="L6" i="18" s="1"/>
  <c r="K6"/>
  <c r="N5" i="15"/>
  <c r="L5" i="18" s="1"/>
  <c r="K5"/>
  <c r="N3" i="15"/>
  <c r="K3" i="18"/>
  <c r="N4" i="15"/>
  <c r="L4" i="18" s="1"/>
  <c r="K4"/>
  <c r="N8" i="15"/>
  <c r="L8" i="18" s="1"/>
  <c r="K8"/>
  <c r="N9" i="15"/>
  <c r="L9" i="18" s="1"/>
  <c r="K9"/>
  <c r="N10" i="15"/>
  <c r="L10" i="18" s="1"/>
  <c r="K10"/>
  <c r="N12" i="15"/>
  <c r="L12" i="18" s="1"/>
  <c r="K12"/>
  <c r="N13" i="15"/>
  <c r="L13" i="18" s="1"/>
  <c r="K13"/>
  <c r="N14" i="15"/>
  <c r="L14" i="18" s="1"/>
  <c r="K14"/>
  <c r="N16" i="15"/>
  <c r="L16" i="18" s="1"/>
  <c r="K16"/>
  <c r="N18" i="15"/>
  <c r="L18" i="18" s="1"/>
  <c r="K18"/>
  <c r="N20" i="15"/>
  <c r="L20" i="18" s="1"/>
  <c r="K20"/>
  <c r="N21" i="15"/>
  <c r="L21" i="18" s="1"/>
  <c r="K21"/>
  <c r="N22" i="15"/>
  <c r="L22" i="18" s="1"/>
  <c r="K22"/>
  <c r="N23" i="15"/>
  <c r="L23" i="18" s="1"/>
  <c r="K23"/>
  <c r="N27" i="15"/>
  <c r="L27" i="18" s="1"/>
  <c r="K27"/>
  <c r="N28" i="15"/>
  <c r="L28" i="18" s="1"/>
  <c r="K28"/>
  <c r="N29" i="15"/>
  <c r="L29" i="18" s="1"/>
  <c r="K29"/>
  <c r="N30" i="15"/>
  <c r="L30" i="18" s="1"/>
  <c r="K30"/>
  <c r="N32" i="15"/>
  <c r="L32" i="18" s="1"/>
  <c r="K32"/>
  <c r="N33" i="15"/>
  <c r="L33" i="18" s="1"/>
  <c r="K33"/>
  <c r="N34" i="15"/>
  <c r="L34" i="18" s="1"/>
  <c r="K34"/>
  <c r="N35" i="15"/>
  <c r="L35" i="18" s="1"/>
  <c r="K35"/>
  <c r="N36" i="15"/>
  <c r="L36" i="18" s="1"/>
  <c r="K36"/>
  <c r="N37" i="15"/>
  <c r="L37" i="18" s="1"/>
  <c r="K37"/>
  <c r="N38" i="15"/>
  <c r="L38" i="18" s="1"/>
  <c r="K38"/>
  <c r="N39" i="15"/>
  <c r="L39" i="18" s="1"/>
  <c r="K39"/>
  <c r="E22" i="15"/>
  <c r="M22" i="18" s="1"/>
  <c r="E36" i="15"/>
  <c r="M36" i="18" s="1"/>
  <c r="E18" i="15"/>
  <c r="M18" i="18" s="1"/>
  <c r="E27" i="15"/>
  <c r="M27" i="18" s="1"/>
  <c r="E23" i="15"/>
  <c r="M23" i="18" s="1"/>
  <c r="E12" i="15"/>
  <c r="M12" i="18" s="1"/>
  <c r="E40" i="15"/>
  <c r="M40" i="18" s="1"/>
  <c r="E17" i="15"/>
  <c r="M17" i="18" s="1"/>
  <c r="E43" i="15"/>
  <c r="E30"/>
  <c r="M30" i="18" s="1"/>
  <c r="E41" i="15"/>
  <c r="M41" i="18" s="1"/>
  <c r="E29" i="15"/>
  <c r="M29" i="18" s="1"/>
  <c r="E13" i="15"/>
  <c r="M13" i="18" s="1"/>
  <c r="E20" i="15"/>
  <c r="M20" i="18" s="1"/>
  <c r="E42" i="15"/>
  <c r="E28"/>
  <c r="M28" i="18" s="1"/>
  <c r="E38" i="15"/>
  <c r="M38" i="18" s="1"/>
  <c r="E4" i="15"/>
  <c r="M4" i="18" s="1"/>
  <c r="E37" i="15"/>
  <c r="M37" i="18" s="1"/>
  <c r="E35" i="15"/>
  <c r="M35" i="18" s="1"/>
  <c r="E5" i="15"/>
  <c r="M5" i="18" s="1"/>
  <c r="E33" i="15"/>
  <c r="M33" i="18" s="1"/>
  <c r="E25" i="15"/>
  <c r="M25" i="18" s="1"/>
  <c r="E15" i="15"/>
  <c r="M15" i="18" s="1"/>
  <c r="E34" i="15"/>
  <c r="M34" i="18" s="1"/>
  <c r="E31" i="15"/>
  <c r="M31" i="18" s="1"/>
  <c r="E21" i="15"/>
  <c r="M21" i="18" s="1"/>
  <c r="E8" i="15"/>
  <c r="M8" i="18" s="1"/>
  <c r="E24" i="15"/>
  <c r="M24" i="18" s="1"/>
  <c r="E14" i="15"/>
  <c r="M14" i="18" s="1"/>
  <c r="E3" i="15"/>
  <c r="M3" i="18" s="1"/>
  <c r="E9" i="15"/>
  <c r="M9" i="18" s="1"/>
  <c r="E6" i="15"/>
  <c r="M6" i="18" s="1"/>
  <c r="E26" i="15"/>
  <c r="M26" i="18" s="1"/>
  <c r="E7" i="15"/>
  <c r="M7" i="18" s="1"/>
  <c r="E32" i="15"/>
  <c r="M32" i="18" s="1"/>
  <c r="E10" i="15"/>
  <c r="M10" i="18" s="1"/>
  <c r="E11" i="15"/>
  <c r="M11" i="18" s="1"/>
  <c r="E19" i="15"/>
  <c r="M19" i="18" s="1"/>
  <c r="E16" i="15"/>
  <c r="M16" i="18" s="1"/>
  <c r="E39" i="15"/>
  <c r="M39" i="18" s="1"/>
  <c r="D35" i="16"/>
  <c r="L81" s="1"/>
  <c r="D37"/>
  <c r="L83" s="1"/>
  <c r="D34"/>
  <c r="D36"/>
  <c r="D51"/>
  <c r="D49"/>
  <c r="D48"/>
  <c r="D50"/>
  <c r="D55" s="1"/>
  <c r="D23"/>
  <c r="H83" s="1"/>
  <c r="D20"/>
  <c r="D22"/>
  <c r="D21"/>
  <c r="H81" s="1"/>
  <c r="C51"/>
  <c r="C35"/>
  <c r="K81"/>
  <c r="C50"/>
  <c r="C55"/>
  <c r="C37"/>
  <c r="K83"/>
  <c r="C48"/>
  <c r="C36"/>
  <c r="K82" s="1"/>
  <c r="C49"/>
  <c r="C34"/>
  <c r="C20" a="1"/>
  <c r="H82" l="1"/>
  <c r="D27"/>
  <c r="D52"/>
  <c r="D54"/>
  <c r="D56" s="1"/>
  <c r="L82"/>
  <c r="D41"/>
  <c r="C24" i="15"/>
  <c r="C12" i="18" s="1"/>
  <c r="L3"/>
  <c r="C25" i="15"/>
  <c r="C13" i="18" s="1"/>
  <c r="AD3"/>
  <c r="AG25" i="15"/>
  <c r="C25" i="18" s="1"/>
  <c r="D24" i="16"/>
  <c r="H84" s="1"/>
  <c r="D26"/>
  <c r="H86" s="1"/>
  <c r="H80"/>
  <c r="R25" i="15"/>
  <c r="C19" i="18" s="1"/>
  <c r="R24" i="15"/>
  <c r="C18" i="18" s="1"/>
  <c r="U3"/>
  <c r="L80" i="16"/>
  <c r="D38"/>
  <c r="L84" s="1"/>
  <c r="D40"/>
  <c r="L86" s="1"/>
  <c r="AG24" i="15"/>
  <c r="C24" i="18" s="1"/>
  <c r="AD32"/>
  <c r="C41" i="16"/>
  <c r="C42" s="1"/>
  <c r="K88" s="1"/>
  <c r="K80"/>
  <c r="C23"/>
  <c r="G83"/>
  <c r="C54"/>
  <c r="C56" s="1"/>
  <c r="C40"/>
  <c r="K86"/>
  <c r="C21"/>
  <c r="G81" s="1"/>
  <c r="C22"/>
  <c r="C27" s="1"/>
  <c r="G82"/>
  <c r="C20"/>
  <c r="C52"/>
  <c r="C38"/>
  <c r="K84" s="1"/>
  <c r="K87" l="1"/>
  <c r="C24"/>
  <c r="G84" s="1"/>
  <c r="C26"/>
  <c r="G86" s="1"/>
  <c r="G87"/>
  <c r="C28"/>
  <c r="G88" s="1"/>
  <c r="L87"/>
  <c r="D42"/>
  <c r="L88" s="1"/>
  <c r="H87"/>
  <c r="D28"/>
  <c r="H88" s="1"/>
  <c r="G80"/>
  <c r="Z1"/>
  <c r="C39"/>
  <c r="K85"/>
  <c r="C43"/>
  <c r="K89"/>
  <c r="C44"/>
  <c r="K90"/>
  <c r="Z35"/>
  <c r="Z23"/>
  <c r="Z40"/>
  <c r="Z43"/>
  <c r="Z11"/>
  <c r="Z29"/>
  <c r="Z36"/>
  <c r="Z25"/>
  <c r="Z34"/>
  <c r="Z21"/>
  <c r="Z8"/>
  <c r="Z24"/>
  <c r="Z10"/>
  <c r="Z41"/>
  <c r="Z27"/>
  <c r="Z31"/>
  <c r="Z16"/>
  <c r="Z7"/>
  <c r="Z9"/>
  <c r="Z32"/>
  <c r="Z28"/>
  <c r="Z13"/>
  <c r="Z17"/>
  <c r="Z15"/>
  <c r="Z14"/>
  <c r="Z38"/>
  <c r="Z33"/>
  <c r="Z39"/>
  <c r="Z3"/>
  <c r="Z20"/>
  <c r="Z22"/>
  <c r="Z26"/>
  <c r="Z18"/>
  <c r="Z37"/>
  <c r="Z44"/>
  <c r="Z12"/>
  <c r="Z6"/>
  <c r="Z30"/>
  <c r="Z42"/>
  <c r="Z19"/>
  <c r="Z5"/>
  <c r="Z4"/>
  <c r="Z3474"/>
  <c r="Z3486"/>
  <c r="Z3467"/>
  <c r="Z3459"/>
  <c r="Z3491"/>
  <c r="Z3498"/>
  <c r="Z2181"/>
  <c r="Z113"/>
  <c r="Z1897"/>
  <c r="Z2945"/>
  <c r="Z2557"/>
  <c r="Z1057"/>
  <c r="Z813"/>
  <c r="Z393"/>
  <c r="Z3253"/>
  <c r="Z1837"/>
  <c r="Z2725"/>
  <c r="Z1417"/>
  <c r="Z2037"/>
  <c r="Z985"/>
  <c r="Z169"/>
  <c r="Z3329"/>
  <c r="Z1597"/>
  <c r="Z2357"/>
  <c r="Z3169"/>
  <c r="Z793"/>
  <c r="Z1149"/>
  <c r="Z1109"/>
  <c r="Z2797"/>
  <c r="Z913"/>
  <c r="Z2761"/>
  <c r="Z77"/>
  <c r="Z3057"/>
  <c r="Z1045"/>
  <c r="Z2989"/>
  <c r="Z3209"/>
  <c r="Z465"/>
  <c r="Z1405"/>
  <c r="Z2977"/>
  <c r="Z1365"/>
  <c r="Z529"/>
  <c r="Z2377"/>
  <c r="Z2589"/>
  <c r="Z385"/>
  <c r="Z2573"/>
  <c r="Z333"/>
  <c r="Z1301"/>
  <c r="Z2569"/>
  <c r="Z305"/>
  <c r="Z121"/>
  <c r="Z785"/>
  <c r="Z881"/>
  <c r="Z1821"/>
  <c r="Z2665"/>
  <c r="Z2709"/>
  <c r="Z557"/>
  <c r="Z1465"/>
  <c r="Z1445"/>
  <c r="Z2385"/>
  <c r="Z3413"/>
  <c r="Z801"/>
  <c r="Z2777"/>
  <c r="Z533"/>
  <c r="Z1421"/>
  <c r="Z477"/>
  <c r="Z1577"/>
  <c r="Z3325"/>
  <c r="Z3173"/>
  <c r="Z957"/>
  <c r="Z1865"/>
  <c r="Z2081"/>
  <c r="Z3429"/>
  <c r="Z1681"/>
  <c r="Z3277"/>
  <c r="Z845"/>
  <c r="Z1817"/>
  <c r="Z2701"/>
  <c r="Z3241"/>
  <c r="Z1757"/>
  <c r="Z2133"/>
  <c r="Z1297"/>
  <c r="Z3145"/>
  <c r="Z973"/>
  <c r="Z1945"/>
  <c r="Z2417"/>
  <c r="Z105"/>
  <c r="Z149"/>
  <c r="Z1153"/>
  <c r="Z2093"/>
  <c r="Z3001"/>
  <c r="Z2981"/>
  <c r="Z765"/>
  <c r="Z1269"/>
  <c r="Z605"/>
  <c r="Z925"/>
  <c r="Z2025"/>
  <c r="Z2069"/>
  <c r="Z3073"/>
  <c r="Z825"/>
  <c r="Z549"/>
  <c r="Z2429"/>
  <c r="Z2673"/>
  <c r="Z2349"/>
  <c r="Z81"/>
  <c r="Z1021"/>
  <c r="Z1929"/>
  <c r="Z1525"/>
  <c r="Z2593"/>
  <c r="Z473"/>
  <c r="Z3133"/>
  <c r="Z2281"/>
  <c r="Z173"/>
  <c r="Z1081"/>
  <c r="Z805"/>
  <c r="Z2685"/>
  <c r="Z161"/>
  <c r="Z237"/>
  <c r="Z2749"/>
  <c r="Z481"/>
  <c r="Z901"/>
  <c r="Z253"/>
  <c r="Z757"/>
  <c r="Z2829"/>
  <c r="Z485"/>
  <c r="Z2365"/>
  <c r="Z3125"/>
  <c r="Z1561"/>
  <c r="Z3472"/>
  <c r="Z1917"/>
  <c r="Z2677"/>
  <c r="Z2445"/>
  <c r="Z2889"/>
  <c r="Z1689"/>
  <c r="Z1373"/>
  <c r="Z1273"/>
  <c r="Z1121"/>
  <c r="Z1693"/>
  <c r="Z269"/>
  <c r="Z689"/>
  <c r="Z1529"/>
  <c r="Z2021"/>
  <c r="Z2961"/>
  <c r="Z713"/>
  <c r="Z565"/>
  <c r="Z117"/>
  <c r="Z1005"/>
  <c r="Z541"/>
  <c r="Z2433"/>
  <c r="Z1105"/>
  <c r="Z2549"/>
  <c r="Z141"/>
  <c r="Z2929"/>
  <c r="Z661"/>
  <c r="Z2849"/>
  <c r="Z177"/>
  <c r="Z1961"/>
  <c r="Z1509"/>
  <c r="Z3225"/>
  <c r="Z3061"/>
  <c r="Z2009"/>
  <c r="Z1481"/>
  <c r="Z2145"/>
  <c r="Z1033"/>
  <c r="Z1625"/>
  <c r="Z2865"/>
  <c r="Z833"/>
  <c r="Z1773"/>
  <c r="Z2405"/>
  <c r="Z369"/>
  <c r="Z2265"/>
  <c r="Z709"/>
  <c r="Z2653"/>
  <c r="Z2553"/>
  <c r="Z3045"/>
  <c r="Z829"/>
  <c r="Z1589"/>
  <c r="Z2401"/>
  <c r="Z3149"/>
  <c r="Z2033"/>
  <c r="Z909"/>
  <c r="Z1881"/>
  <c r="Z1065"/>
  <c r="Z2661"/>
  <c r="Z445"/>
  <c r="Z153"/>
  <c r="Z2129"/>
  <c r="Z1549"/>
  <c r="Z965"/>
  <c r="Z2289"/>
  <c r="Z2221"/>
  <c r="Z1545"/>
  <c r="Z1165"/>
  <c r="Z2137"/>
  <c r="Z1321"/>
  <c r="Z597"/>
  <c r="Z2917"/>
  <c r="Z1461"/>
  <c r="Z409"/>
  <c r="Z797"/>
  <c r="Z1685"/>
  <c r="Z1201"/>
  <c r="Z2141"/>
  <c r="Z2985"/>
  <c r="Z2041"/>
  <c r="Z1453"/>
  <c r="Z664"/>
  <c r="Z716"/>
  <c r="Z1204"/>
  <c r="Z3292"/>
  <c r="Z2508"/>
  <c r="Z1972"/>
  <c r="Z948"/>
  <c r="Z3364"/>
  <c r="Z2252"/>
  <c r="Z3040"/>
  <c r="Z2016"/>
  <c r="Z3348"/>
  <c r="Z1760"/>
  <c r="Z3288"/>
  <c r="Z2888"/>
  <c r="Z72"/>
  <c r="Z2320"/>
  <c r="Z272"/>
  <c r="Z1380"/>
  <c r="Z2936"/>
  <c r="Z888"/>
  <c r="Z3052"/>
  <c r="Z2028"/>
  <c r="Z2112"/>
  <c r="Z3436"/>
  <c r="Z2600"/>
  <c r="Z1576"/>
  <c r="Z552"/>
  <c r="Z3036"/>
  <c r="Z2096"/>
  <c r="Z1092"/>
  <c r="Z1184"/>
  <c r="Z1908"/>
  <c r="Z884"/>
  <c r="Z2056"/>
  <c r="Z1032"/>
  <c r="Z1148"/>
  <c r="Z124"/>
  <c r="Z208"/>
  <c r="Z2340"/>
  <c r="Z1316"/>
  <c r="Z2972"/>
  <c r="Z924"/>
  <c r="Z2032"/>
  <c r="Z3076"/>
  <c r="Z1028"/>
  <c r="Z3420"/>
  <c r="Z1560"/>
  <c r="Z536"/>
  <c r="Z588"/>
  <c r="Z2400"/>
  <c r="Z352"/>
  <c r="Z3416"/>
  <c r="Z2040"/>
  <c r="Z2516"/>
  <c r="Z468"/>
  <c r="Z2396"/>
  <c r="Z1372"/>
  <c r="Z348"/>
  <c r="Z1456"/>
  <c r="Z2500"/>
  <c r="Z1476"/>
  <c r="Z452"/>
  <c r="Z3368"/>
  <c r="Z984"/>
  <c r="Z1824"/>
  <c r="Z3494"/>
  <c r="Z764"/>
  <c r="Z696"/>
  <c r="Z1836"/>
  <c r="Z812"/>
  <c r="Z2944"/>
  <c r="Z1172"/>
  <c r="Z616"/>
  <c r="Z3100"/>
  <c r="Z2076"/>
  <c r="Z1052"/>
  <c r="Z1136"/>
  <c r="Z112"/>
  <c r="Z132"/>
  <c r="Z1656"/>
  <c r="Z748"/>
  <c r="Z1108"/>
  <c r="Z3392"/>
  <c r="Z1320"/>
  <c r="Z296"/>
  <c r="Z2864"/>
  <c r="Z1860"/>
  <c r="Z836"/>
  <c r="Z3300"/>
  <c r="Z2676"/>
  <c r="Z1652"/>
  <c r="Z3224"/>
  <c r="Z2824"/>
  <c r="Z776"/>
  <c r="Z1916"/>
  <c r="Z892"/>
  <c r="Z3024"/>
  <c r="Z976"/>
  <c r="Z3471"/>
  <c r="Z3092"/>
  <c r="Z2716"/>
  <c r="Z1776"/>
  <c r="Z752"/>
  <c r="Z1796"/>
  <c r="Z772"/>
  <c r="Z1120"/>
  <c r="Z2020"/>
  <c r="Z1784"/>
  <c r="Z1900"/>
  <c r="Z876"/>
  <c r="Z2472"/>
  <c r="Z3060"/>
  <c r="Z1012"/>
  <c r="Z3212"/>
  <c r="Z2440"/>
  <c r="Z392"/>
  <c r="Z2556"/>
  <c r="Z2640"/>
  <c r="Z1616"/>
  <c r="Z1700"/>
  <c r="Z676"/>
  <c r="Z2688"/>
  <c r="Z2964"/>
  <c r="Z1940"/>
  <c r="Z584"/>
  <c r="Z2832"/>
  <c r="Z1892"/>
  <c r="Z376"/>
  <c r="Z2540"/>
  <c r="Z1516"/>
  <c r="Z492"/>
  <c r="Z1600"/>
  <c r="Z1876"/>
  <c r="Z3112"/>
  <c r="Z1064"/>
  <c r="Z2608"/>
  <c r="Z1880"/>
  <c r="Z2956"/>
  <c r="Z1932"/>
  <c r="Z2720"/>
  <c r="Z1696"/>
  <c r="Z372"/>
  <c r="Z2568"/>
  <c r="Z520"/>
  <c r="Z2768"/>
  <c r="Z2852"/>
  <c r="Z1828"/>
  <c r="Z788"/>
  <c r="Z3380"/>
  <c r="Z2792"/>
  <c r="Z744"/>
  <c r="Z2460"/>
  <c r="Z516"/>
  <c r="Z3096"/>
  <c r="Z2124"/>
  <c r="Z76"/>
  <c r="Z1596"/>
  <c r="Z656"/>
  <c r="Z1764"/>
  <c r="Z3028"/>
  <c r="Z980"/>
  <c r="Z2216"/>
  <c r="Z2908"/>
  <c r="Z1884"/>
  <c r="Z1968"/>
  <c r="Z3012"/>
  <c r="Z2520"/>
  <c r="Z1360"/>
  <c r="Z384"/>
  <c r="Z2708"/>
  <c r="Z104"/>
  <c r="Z2588"/>
  <c r="Z624"/>
  <c r="Z644"/>
  <c r="Z1468"/>
  <c r="Z1552"/>
  <c r="Z528"/>
  <c r="Z612"/>
  <c r="Z3272"/>
  <c r="Z1832"/>
  <c r="Z808"/>
  <c r="Z2352"/>
  <c r="Z600"/>
  <c r="Z1676"/>
  <c r="Z2464"/>
  <c r="Z416"/>
  <c r="Z116"/>
  <c r="Z2512"/>
  <c r="Z1572"/>
  <c r="Z2104"/>
  <c r="Z1196"/>
  <c r="Z256"/>
  <c r="Z2204"/>
  <c r="Z2288"/>
  <c r="Z1264"/>
  <c r="Z3506"/>
  <c r="Z3504"/>
  <c r="Z3490"/>
  <c r="Z3503"/>
  <c r="Z3487"/>
  <c r="Z1053"/>
  <c r="Z1941"/>
  <c r="Z697"/>
  <c r="Z677"/>
  <c r="Z1617"/>
  <c r="Z1701"/>
  <c r="Z3105"/>
  <c r="Z133"/>
  <c r="Z1137"/>
  <c r="Z2921"/>
  <c r="Z1157"/>
  <c r="Z2161"/>
  <c r="Z3101"/>
  <c r="Z897"/>
  <c r="Z509"/>
  <c r="Z3433"/>
  <c r="Z657"/>
  <c r="Z2885"/>
  <c r="Z1973"/>
  <c r="Z2333"/>
  <c r="Z129"/>
  <c r="Z2897"/>
  <c r="Z3297"/>
  <c r="Z2737"/>
  <c r="Z725"/>
  <c r="Z1729"/>
  <c r="Z2669"/>
  <c r="Z3397"/>
  <c r="Z1001"/>
  <c r="Z2313"/>
  <c r="Z2165"/>
  <c r="Z2113"/>
  <c r="Z645"/>
  <c r="Z1325"/>
  <c r="Z2233"/>
  <c r="Z905"/>
  <c r="Z1569"/>
  <c r="Z3357"/>
  <c r="Z2309"/>
  <c r="Z1257"/>
  <c r="Z2305"/>
  <c r="Z2421"/>
  <c r="Z137"/>
  <c r="Z1805"/>
  <c r="Z1221"/>
  <c r="Z3065"/>
  <c r="Z1541"/>
  <c r="Z2545"/>
  <c r="Z489"/>
  <c r="Z2477"/>
  <c r="Z3109"/>
  <c r="Z1801"/>
  <c r="Z2393"/>
  <c r="Z2629"/>
  <c r="Z853"/>
  <c r="Z1601"/>
  <c r="Z2541"/>
  <c r="Z2785"/>
  <c r="Z665"/>
  <c r="Z1013"/>
  <c r="Z97"/>
  <c r="Z817"/>
  <c r="Z2857"/>
  <c r="Z2881"/>
  <c r="Z357"/>
  <c r="Z2237"/>
  <c r="Z2997"/>
  <c r="Z1413"/>
  <c r="Z1673"/>
  <c r="Z2337"/>
  <c r="Z217"/>
  <c r="Z1449"/>
  <c r="Z997"/>
  <c r="Z2877"/>
  <c r="Z353"/>
  <c r="Z3077"/>
  <c r="Z1489"/>
  <c r="Z3345"/>
  <c r="Z3189"/>
  <c r="Z2957"/>
  <c r="Z889"/>
  <c r="Z1669"/>
  <c r="Z361"/>
  <c r="Z1409"/>
  <c r="Z3265"/>
  <c r="Z2005"/>
  <c r="Z241"/>
  <c r="Z2325"/>
  <c r="Z1745"/>
  <c r="Z325"/>
  <c r="Z2269"/>
  <c r="Z2645"/>
  <c r="Z3405"/>
  <c r="Z2845"/>
  <c r="Z3401"/>
  <c r="Z641"/>
  <c r="Z1581"/>
  <c r="Z2489"/>
  <c r="Z1825"/>
  <c r="Z3369"/>
  <c r="Z3281"/>
  <c r="Z1557"/>
  <c r="Z313"/>
  <c r="Z977"/>
  <c r="Z3229"/>
  <c r="Z1501"/>
  <c r="Z2601"/>
  <c r="Z2625"/>
  <c r="Z377"/>
  <c r="Z101"/>
  <c r="Z1981"/>
  <c r="Z2741"/>
  <c r="Z717"/>
  <c r="Z2517"/>
  <c r="Z365"/>
  <c r="Z2837"/>
  <c r="Z3285"/>
  <c r="Z1629"/>
  <c r="Z2473"/>
  <c r="Z621"/>
  <c r="Z1377"/>
  <c r="Z3097"/>
  <c r="Z329"/>
  <c r="Z2693"/>
  <c r="Z1429"/>
  <c r="Z185"/>
  <c r="Z165"/>
  <c r="Z2045"/>
  <c r="Z2953"/>
  <c r="Z525"/>
  <c r="Z1885"/>
  <c r="Z3029"/>
  <c r="Z2381"/>
  <c r="Z1113"/>
  <c r="Z321"/>
  <c r="Z2169"/>
  <c r="Z437"/>
  <c r="Z2509"/>
  <c r="Z617"/>
  <c r="Z1665"/>
  <c r="Z337"/>
  <c r="Z2185"/>
  <c r="Z1117"/>
  <c r="Z2261"/>
  <c r="Z109"/>
  <c r="Z1017"/>
  <c r="Z2449"/>
  <c r="Z201"/>
  <c r="Z1613"/>
  <c r="Z345"/>
  <c r="Z581"/>
  <c r="Z1585"/>
  <c r="Z2525"/>
  <c r="Z3437"/>
  <c r="Z2901"/>
  <c r="Z1401"/>
  <c r="Z3005"/>
  <c r="Z1741"/>
  <c r="Z3213"/>
  <c r="Z1037"/>
  <c r="Z2789"/>
  <c r="Z573"/>
  <c r="Z2893"/>
  <c r="Z2617"/>
  <c r="Z125"/>
  <c r="Z653"/>
  <c r="Z809"/>
  <c r="Z2681"/>
  <c r="Z189"/>
  <c r="Z1097"/>
  <c r="Z3021"/>
  <c r="Z3365"/>
  <c r="Z1309"/>
  <c r="Z705"/>
  <c r="Z1645"/>
  <c r="Z1029"/>
  <c r="Z2973"/>
  <c r="Z1025"/>
  <c r="Z2937"/>
  <c r="Z1205"/>
  <c r="Z545"/>
  <c r="Z233"/>
  <c r="Z2853"/>
  <c r="Z2209"/>
  <c r="Z2373"/>
  <c r="Z221"/>
  <c r="Z2285"/>
  <c r="Z3193"/>
  <c r="Z1609"/>
  <c r="Z2529"/>
  <c r="Z421"/>
  <c r="Z197"/>
  <c r="Z193"/>
  <c r="Z1133"/>
  <c r="Z1077"/>
  <c r="Z397"/>
  <c r="Z3361"/>
  <c r="Z1761"/>
  <c r="Z2765"/>
  <c r="Z3305"/>
  <c r="Z2712"/>
  <c r="Z1740"/>
  <c r="Z2528"/>
  <c r="Z180"/>
  <c r="Z2632"/>
  <c r="Z2456"/>
  <c r="Z408"/>
  <c r="Z460"/>
  <c r="Z2996"/>
  <c r="Z2376"/>
  <c r="Z1176"/>
  <c r="Z204"/>
  <c r="Z2740"/>
  <c r="Z3144"/>
  <c r="Z3232"/>
  <c r="Z736"/>
  <c r="Z1460"/>
  <c r="Z1004"/>
  <c r="Z3136"/>
  <c r="Z2388"/>
  <c r="Z988"/>
  <c r="Z3140"/>
  <c r="Z2116"/>
  <c r="Z3228"/>
  <c r="Z2392"/>
  <c r="Z1368"/>
  <c r="Z2444"/>
  <c r="Z396"/>
  <c r="Z2932"/>
  <c r="Z2172"/>
  <c r="Z1232"/>
  <c r="Z292"/>
  <c r="Z824"/>
  <c r="Z2988"/>
  <c r="Z2048"/>
  <c r="Z2324"/>
  <c r="Z3312"/>
  <c r="Z232"/>
  <c r="Z1948"/>
  <c r="Z2584"/>
  <c r="Z1612"/>
  <c r="Z1992"/>
  <c r="Z3132"/>
  <c r="Z1084"/>
  <c r="Z144"/>
  <c r="Z1252"/>
  <c r="Z2156"/>
  <c r="Z2240"/>
  <c r="Z1216"/>
  <c r="Z1492"/>
  <c r="Z1704"/>
  <c r="Z2480"/>
  <c r="Z2848"/>
  <c r="Z1268"/>
  <c r="Z244"/>
  <c r="Z2696"/>
  <c r="Z1788"/>
  <c r="Z2744"/>
  <c r="Z2860"/>
  <c r="Z1920"/>
  <c r="Z896"/>
  <c r="Z1640"/>
  <c r="Z3184"/>
  <c r="Z2160"/>
  <c r="Z1156"/>
  <c r="Z840"/>
  <c r="Z1980"/>
  <c r="Z1040"/>
  <c r="Z2344"/>
  <c r="Z1756"/>
  <c r="Z816"/>
  <c r="Z3160"/>
  <c r="Z2188"/>
  <c r="Z928"/>
  <c r="Z2940"/>
  <c r="Z2000"/>
  <c r="Z1060"/>
  <c r="Z2068"/>
  <c r="Z1044"/>
  <c r="Z3048"/>
  <c r="Z2024"/>
  <c r="Z1304"/>
  <c r="Z96"/>
  <c r="Z2612"/>
  <c r="Z1588"/>
  <c r="Z2760"/>
  <c r="Z1736"/>
  <c r="Z1936"/>
  <c r="Z2808"/>
  <c r="Z3008"/>
  <c r="Z2260"/>
  <c r="Z92"/>
  <c r="Z2244"/>
  <c r="Z2828"/>
  <c r="Z2592"/>
  <c r="Z1416"/>
  <c r="Z1532"/>
  <c r="Z508"/>
  <c r="Z2724"/>
  <c r="Z2488"/>
  <c r="Z1580"/>
  <c r="Z916"/>
  <c r="Z2408"/>
  <c r="Z360"/>
  <c r="Z2748"/>
  <c r="Z1724"/>
  <c r="Z700"/>
  <c r="Z784"/>
  <c r="Z2916"/>
  <c r="Z868"/>
  <c r="Z3268"/>
  <c r="Z1400"/>
  <c r="Z2900"/>
  <c r="Z476"/>
  <c r="Z560"/>
  <c r="Z1604"/>
  <c r="Z3240"/>
  <c r="Z908"/>
  <c r="Z3340"/>
  <c r="Z1544"/>
  <c r="Z3502"/>
  <c r="Z3496"/>
  <c r="Z3478"/>
  <c r="Z3499"/>
  <c r="Z3508"/>
  <c r="Z3468"/>
  <c r="Z3507"/>
  <c r="Z3465"/>
  <c r="Z3461"/>
  <c r="Z3489"/>
  <c r="Z3501"/>
  <c r="Z3488"/>
  <c r="Z3484"/>
  <c r="Z917"/>
  <c r="Z3033"/>
  <c r="Z2481"/>
  <c r="Z2441"/>
  <c r="Z3441"/>
  <c r="Z593"/>
  <c r="Z469"/>
  <c r="Z2413"/>
  <c r="Z2505"/>
  <c r="Z2801"/>
  <c r="Z745"/>
  <c r="Z789"/>
  <c r="Z2057"/>
  <c r="Z1909"/>
  <c r="Z2721"/>
  <c r="Z2649"/>
  <c r="Z1833"/>
  <c r="Z1857"/>
  <c r="Z3273"/>
  <c r="Z1213"/>
  <c r="Z1393"/>
  <c r="Z3177"/>
  <c r="Z1069"/>
  <c r="Z1977"/>
  <c r="Z1957"/>
  <c r="Z649"/>
  <c r="Z1313"/>
  <c r="Z2317"/>
  <c r="Z1733"/>
  <c r="Z1853"/>
  <c r="Z2613"/>
  <c r="Z3141"/>
  <c r="Z2089"/>
  <c r="Z3269"/>
  <c r="Z2229"/>
  <c r="Z205"/>
  <c r="Z1177"/>
  <c r="Z1649"/>
  <c r="Z3245"/>
  <c r="Z2213"/>
  <c r="Z1989"/>
  <c r="Z681"/>
  <c r="Z1985"/>
  <c r="Z229"/>
  <c r="Z2109"/>
  <c r="Z2869"/>
  <c r="Z1305"/>
  <c r="Z3205"/>
  <c r="Z1661"/>
  <c r="Z2189"/>
  <c r="Z2345"/>
  <c r="Z2369"/>
  <c r="Z1725"/>
  <c r="Z1433"/>
  <c r="Z2225"/>
  <c r="Z3165"/>
  <c r="Z2157"/>
  <c r="Z401"/>
  <c r="Z1341"/>
  <c r="Z2249"/>
  <c r="Z2101"/>
  <c r="Z1537"/>
  <c r="Z3425"/>
  <c r="Z1653"/>
  <c r="Z2501"/>
  <c r="Z1193"/>
  <c r="Z1493"/>
  <c r="Z2497"/>
  <c r="Z2821"/>
  <c r="Z2817"/>
  <c r="Z293"/>
  <c r="Z2173"/>
  <c r="Z2933"/>
  <c r="Z633"/>
  <c r="Z2753"/>
  <c r="Z2073"/>
  <c r="Z3301"/>
  <c r="Z2013"/>
  <c r="Z2389"/>
  <c r="Z3137"/>
  <c r="Z1553"/>
  <c r="Z2493"/>
  <c r="Z2201"/>
  <c r="Z3009"/>
  <c r="Z2193"/>
  <c r="Z3221"/>
  <c r="Z2329"/>
  <c r="Z1145"/>
  <c r="Z1485"/>
  <c r="Z2457"/>
  <c r="Z2469"/>
  <c r="Z1161"/>
  <c r="Z2245"/>
  <c r="Z93"/>
  <c r="Z2241"/>
  <c r="Z3181"/>
  <c r="Z1425"/>
  <c r="Z589"/>
  <c r="Z413"/>
  <c r="Z561"/>
  <c r="Z1877"/>
  <c r="Z2705"/>
  <c r="Z753"/>
  <c r="Z685"/>
  <c r="Z1317"/>
  <c r="Z2257"/>
  <c r="Z3157"/>
  <c r="Z1381"/>
  <c r="Z73"/>
  <c r="Z2437"/>
  <c r="Z1129"/>
  <c r="Z2177"/>
  <c r="Z3333"/>
  <c r="Z1789"/>
  <c r="Z2125"/>
  <c r="Z1009"/>
  <c r="Z3049"/>
  <c r="Z941"/>
  <c r="Z1573"/>
  <c r="Z265"/>
  <c r="Z929"/>
  <c r="Z1093"/>
  <c r="Z2097"/>
  <c r="Z65"/>
  <c r="Z1913"/>
  <c r="Z1637"/>
  <c r="Z181"/>
  <c r="Z2253"/>
  <c r="Z1385"/>
  <c r="Z1497"/>
  <c r="Z945"/>
  <c r="Z1785"/>
  <c r="Z2277"/>
  <c r="Z61"/>
  <c r="Z821"/>
  <c r="Z1633"/>
  <c r="Z3377"/>
  <c r="Z2205"/>
  <c r="Z1197"/>
  <c r="Z2105"/>
  <c r="Z1829"/>
  <c r="Z2769"/>
  <c r="Z521"/>
  <c r="Z3445"/>
  <c r="Z1261"/>
  <c r="Z1893"/>
  <c r="Z585"/>
  <c r="Z1505"/>
  <c r="Z1925"/>
  <c r="Z2605"/>
  <c r="Z1277"/>
  <c r="Z1781"/>
  <c r="Z729"/>
  <c r="Z865"/>
  <c r="Z2585"/>
  <c r="Z2581"/>
  <c r="Z429"/>
  <c r="Z1337"/>
  <c r="Z1061"/>
  <c r="Z2001"/>
  <c r="Z2941"/>
  <c r="Z417"/>
  <c r="Z493"/>
  <c r="Z1125"/>
  <c r="Z737"/>
  <c r="Z2713"/>
  <c r="Z453"/>
  <c r="Z2397"/>
  <c r="Z1389"/>
  <c r="Z2297"/>
  <c r="Z1333"/>
  <c r="Z3483"/>
  <c r="Z773"/>
  <c r="Z1777"/>
  <c r="Z2717"/>
  <c r="Z1709"/>
  <c r="Z885"/>
  <c r="Z2017"/>
  <c r="Z2197"/>
  <c r="Z3201"/>
  <c r="Z953"/>
  <c r="Z933"/>
  <c r="Z1873"/>
  <c r="Z2813"/>
  <c r="Z1293"/>
  <c r="Z1713"/>
  <c r="Z3309"/>
  <c r="Z1737"/>
  <c r="Z3237"/>
  <c r="Z3381"/>
  <c r="Z2873"/>
  <c r="Z2597"/>
  <c r="Z381"/>
  <c r="Z1289"/>
  <c r="Z1141"/>
  <c r="Z1953"/>
  <c r="Z341"/>
  <c r="Z1353"/>
  <c r="Z625"/>
  <c r="Z301"/>
  <c r="Z1969"/>
  <c r="Z1085"/>
  <c r="Z1993"/>
  <c r="Z1845"/>
  <c r="Z281"/>
  <c r="Z1285"/>
  <c r="Z277"/>
  <c r="Z1281"/>
  <c r="Z3129"/>
  <c r="Z637"/>
  <c r="Z1397"/>
  <c r="Z1345"/>
  <c r="Z2949"/>
  <c r="Z1641"/>
  <c r="Z2689"/>
  <c r="Z2301"/>
  <c r="Z2805"/>
  <c r="Z1753"/>
  <c r="Z2533"/>
  <c r="Z1889"/>
  <c r="Z2637"/>
  <c r="Z3421"/>
  <c r="Z3373"/>
  <c r="Z2361"/>
  <c r="Z3025"/>
  <c r="Z629"/>
  <c r="Z1369"/>
  <c r="Z2609"/>
  <c r="Z553"/>
  <c r="Z1517"/>
  <c r="Z2149"/>
  <c r="Z3089"/>
  <c r="Z841"/>
  <c r="Z1504"/>
  <c r="Z480"/>
  <c r="Z2228"/>
  <c r="Z3404"/>
  <c r="Z2272"/>
  <c r="Z224"/>
  <c r="Z1864"/>
  <c r="Z152"/>
  <c r="Z992"/>
  <c r="Z1716"/>
  <c r="Z692"/>
  <c r="Z2968"/>
  <c r="Z920"/>
  <c r="Z3020"/>
  <c r="Z1996"/>
  <c r="Z2120"/>
  <c r="Z1096"/>
  <c r="Z1212"/>
  <c r="Z188"/>
  <c r="Z2404"/>
  <c r="Z1912"/>
  <c r="Z64"/>
  <c r="Z3120"/>
  <c r="Z68"/>
  <c r="Z344"/>
  <c r="Z1420"/>
  <c r="Z3284"/>
  <c r="Z3196"/>
  <c r="Z2256"/>
  <c r="Z2872"/>
  <c r="Z1964"/>
  <c r="Z940"/>
  <c r="Z3072"/>
  <c r="Z1300"/>
  <c r="Z3256"/>
  <c r="Z1008"/>
  <c r="Z2052"/>
  <c r="Z2636"/>
  <c r="Z2868"/>
  <c r="Z1844"/>
  <c r="Z820"/>
  <c r="Z968"/>
  <c r="Z60"/>
  <c r="Z1168"/>
  <c r="Z2276"/>
  <c r="Z3064"/>
  <c r="Z3180"/>
  <c r="Z1132"/>
  <c r="Z108"/>
  <c r="Z192"/>
  <c r="Z2728"/>
  <c r="Z432"/>
  <c r="Z3032"/>
  <c r="Z2008"/>
  <c r="Z1036"/>
  <c r="Z1672"/>
  <c r="Z648"/>
  <c r="Z2812"/>
  <c r="Z1872"/>
  <c r="Z848"/>
  <c r="Z2980"/>
  <c r="Z932"/>
  <c r="Z2196"/>
  <c r="Z148"/>
  <c r="Z3400"/>
  <c r="Z2180"/>
  <c r="Z956"/>
  <c r="Z3088"/>
  <c r="Z2064"/>
  <c r="Z3172"/>
  <c r="Z2148"/>
  <c r="Z100"/>
  <c r="Z2680"/>
  <c r="Z2796"/>
  <c r="Z1772"/>
  <c r="Z1856"/>
  <c r="Z832"/>
  <c r="Z3156"/>
  <c r="Z84"/>
  <c r="Z3360"/>
  <c r="Z2780"/>
  <c r="Z732"/>
  <c r="Z1840"/>
  <c r="Z2884"/>
  <c r="Z1112"/>
  <c r="Z140"/>
  <c r="Z2976"/>
  <c r="Z1952"/>
  <c r="Z3260"/>
  <c r="Z2616"/>
  <c r="Z1592"/>
  <c r="Z2732"/>
  <c r="Z1708"/>
  <c r="Z684"/>
  <c r="Z1792"/>
  <c r="Z768"/>
  <c r="Z1692"/>
  <c r="Z2800"/>
  <c r="Z3376"/>
  <c r="Z2380"/>
  <c r="Z3168"/>
  <c r="Z2144"/>
  <c r="Z2876"/>
  <c r="Z1852"/>
  <c r="Z828"/>
  <c r="Z912"/>
  <c r="Z3044"/>
  <c r="Z3452"/>
  <c r="Z3308"/>
  <c r="Z424"/>
  <c r="Z3164"/>
  <c r="Z2140"/>
  <c r="Z1116"/>
  <c r="Z2224"/>
  <c r="Z176"/>
  <c r="Z1220"/>
  <c r="Z196"/>
  <c r="Z2776"/>
  <c r="Z1804"/>
  <c r="Z780"/>
  <c r="Z544"/>
  <c r="Z2036"/>
  <c r="Z592"/>
  <c r="Z3332"/>
  <c r="Z2604"/>
  <c r="Z556"/>
  <c r="Z1664"/>
  <c r="Z640"/>
  <c r="Z3244"/>
  <c r="Z2844"/>
  <c r="Z2928"/>
  <c r="Z1904"/>
  <c r="Z900"/>
  <c r="Z2424"/>
  <c r="Z3444"/>
  <c r="Z2524"/>
  <c r="Z1500"/>
  <c r="Z1584"/>
  <c r="Z2628"/>
  <c r="Z580"/>
  <c r="Z672"/>
  <c r="Z3424"/>
  <c r="Z2360"/>
  <c r="Z2476"/>
  <c r="Z2836"/>
  <c r="Z412"/>
  <c r="Z2544"/>
  <c r="Z2564"/>
  <c r="Z1540"/>
  <c r="Z2072"/>
  <c r="Z3148"/>
  <c r="Z2912"/>
  <c r="Z864"/>
  <c r="Z2356"/>
  <c r="Z1332"/>
  <c r="Z308"/>
  <c r="Z2504"/>
  <c r="Z1480"/>
  <c r="Z456"/>
  <c r="Z572"/>
  <c r="Z2704"/>
  <c r="Z2788"/>
  <c r="Z3396"/>
  <c r="Z2552"/>
  <c r="Z2668"/>
  <c r="Z1644"/>
  <c r="Z704"/>
  <c r="Z3248"/>
  <c r="Z168"/>
  <c r="Z964"/>
  <c r="Z1780"/>
  <c r="Z756"/>
  <c r="Z3412"/>
  <c r="Z1160"/>
  <c r="Z136"/>
  <c r="Z1276"/>
  <c r="Z252"/>
  <c r="Z2384"/>
  <c r="Z336"/>
  <c r="Z1444"/>
  <c r="Z1324"/>
  <c r="Z2432"/>
  <c r="Z1684"/>
  <c r="Z660"/>
  <c r="Z3176"/>
  <c r="Z2152"/>
  <c r="Z540"/>
  <c r="Z1648"/>
  <c r="Z2168"/>
  <c r="Z1260"/>
  <c r="Z236"/>
  <c r="Z320"/>
  <c r="Z3384"/>
  <c r="Z2648"/>
  <c r="Z1624"/>
  <c r="Z652"/>
  <c r="Z1440"/>
  <c r="Z3188"/>
  <c r="Z2164"/>
  <c r="Z1140"/>
  <c r="Z3344"/>
  <c r="Z2312"/>
  <c r="Z1404"/>
  <c r="Z464"/>
  <c r="Z2596"/>
  <c r="Z548"/>
  <c r="Z2580"/>
  <c r="Z1556"/>
  <c r="Z532"/>
  <c r="Z3372"/>
  <c r="Z2536"/>
  <c r="Z1512"/>
  <c r="Z488"/>
  <c r="Z3479"/>
  <c r="Z3462"/>
  <c r="Z3500"/>
  <c r="Z3476"/>
  <c r="Z3457"/>
  <c r="Z3466"/>
  <c r="Z3505"/>
  <c r="Z3464"/>
  <c r="Z3463"/>
  <c r="Z3477"/>
  <c r="Z3497"/>
  <c r="Z3473"/>
  <c r="Z3460"/>
  <c r="Z3458"/>
  <c r="Z3475"/>
  <c r="Z3485"/>
  <c r="Z873"/>
  <c r="Z1921"/>
  <c r="Z2861"/>
  <c r="Z1721"/>
  <c r="Z2641"/>
  <c r="Z2077"/>
  <c r="Z2965"/>
  <c r="Z2745"/>
  <c r="Z2061"/>
  <c r="Z1477"/>
  <c r="Z3185"/>
  <c r="Z3337"/>
  <c r="Z1533"/>
  <c r="Z433"/>
  <c r="Z1473"/>
  <c r="Z1797"/>
  <c r="Z1793"/>
  <c r="Z2733"/>
  <c r="Z3261"/>
  <c r="Z209"/>
  <c r="Z1677"/>
  <c r="Z733"/>
  <c r="Z273"/>
  <c r="Z2121"/>
  <c r="Z3041"/>
  <c r="Z921"/>
  <c r="Z389"/>
  <c r="Z245"/>
  <c r="Z425"/>
  <c r="Z1049"/>
  <c r="Z2053"/>
  <c r="Z2049"/>
  <c r="Z1933"/>
  <c r="Z2905"/>
  <c r="Z989"/>
  <c r="Z3053"/>
  <c r="Z1469"/>
  <c r="Z3153"/>
  <c r="Z501"/>
  <c r="Z2993"/>
  <c r="Z981"/>
  <c r="Z2925"/>
  <c r="Z1169"/>
  <c r="Z3017"/>
  <c r="Z157"/>
  <c r="Z57"/>
  <c r="Z721"/>
  <c r="Z3161"/>
  <c r="Z1245"/>
  <c r="Z1621"/>
  <c r="Z3409"/>
  <c r="Z2633"/>
  <c r="Z2485"/>
  <c r="Z461"/>
  <c r="Z213"/>
  <c r="Z1217"/>
  <c r="Z3417"/>
  <c r="Z2913"/>
  <c r="Z537"/>
  <c r="Z893"/>
  <c r="Z2465"/>
  <c r="Z1717"/>
  <c r="Z3085"/>
  <c r="Z349"/>
  <c r="Z249"/>
  <c r="Z741"/>
  <c r="Z2621"/>
  <c r="Z669"/>
  <c r="Z1769"/>
  <c r="Z1813"/>
  <c r="Z569"/>
  <c r="Z1233"/>
  <c r="Z3081"/>
  <c r="Z2757"/>
  <c r="Z1749"/>
  <c r="Z505"/>
  <c r="Z1937"/>
  <c r="Z3449"/>
  <c r="Z1101"/>
  <c r="Z69"/>
  <c r="Z1073"/>
  <c r="Z3113"/>
  <c r="Z613"/>
  <c r="Z3456"/>
  <c r="Z225"/>
  <c r="Z1229"/>
  <c r="Z405"/>
  <c r="Z3013"/>
  <c r="Z861"/>
  <c r="Z1705"/>
  <c r="Z761"/>
  <c r="Z1253"/>
  <c r="Z609"/>
  <c r="Z1357"/>
  <c r="Z1181"/>
  <c r="Z3341"/>
  <c r="Z89"/>
  <c r="Z1329"/>
  <c r="Z3393"/>
  <c r="Z869"/>
  <c r="Z1809"/>
  <c r="Z1905"/>
  <c r="Z937"/>
  <c r="Z1237"/>
  <c r="Z2565"/>
  <c r="Z1513"/>
  <c r="Z2561"/>
  <c r="Z2825"/>
  <c r="Z1041"/>
  <c r="Z2217"/>
  <c r="Z1765"/>
  <c r="Z457"/>
  <c r="Z309"/>
  <c r="Z1869"/>
  <c r="Z2841"/>
  <c r="Z2793"/>
  <c r="Z1593"/>
  <c r="Z3197"/>
  <c r="Z673"/>
  <c r="Z601"/>
  <c r="Z837"/>
  <c r="Z1841"/>
  <c r="Z2781"/>
  <c r="Z3385"/>
  <c r="Z749"/>
  <c r="Z1657"/>
  <c r="Z2321"/>
  <c r="Z3349"/>
  <c r="Z993"/>
  <c r="Z1997"/>
  <c r="Z2969"/>
  <c r="Z285"/>
  <c r="Z1173"/>
  <c r="Z3117"/>
  <c r="Z849"/>
  <c r="Z2697"/>
  <c r="Z2293"/>
  <c r="Z1241"/>
  <c r="Z2773"/>
  <c r="Z1949"/>
  <c r="Z3093"/>
  <c r="Z1849"/>
  <c r="Z2513"/>
  <c r="Z857"/>
  <c r="Z3037"/>
  <c r="Z3321"/>
  <c r="Z2577"/>
  <c r="Z1249"/>
  <c r="Z3233"/>
  <c r="Z2729"/>
  <c r="Z877"/>
  <c r="Z969"/>
  <c r="Z261"/>
  <c r="Z1265"/>
  <c r="Z3313"/>
  <c r="Z257"/>
  <c r="Z373"/>
  <c r="Z1185"/>
  <c r="Z1349"/>
  <c r="Z2353"/>
  <c r="Z297"/>
  <c r="Z2833"/>
  <c r="Z3293"/>
  <c r="Z3389"/>
  <c r="Z53"/>
  <c r="Z497"/>
  <c r="Z1437"/>
  <c r="Z2537"/>
  <c r="Z2065"/>
  <c r="Z3289"/>
  <c r="Z1457"/>
  <c r="Z3249"/>
  <c r="Z449"/>
  <c r="Z3257"/>
  <c r="Z769"/>
  <c r="Z2341"/>
  <c r="Z1697"/>
  <c r="Z1861"/>
  <c r="Z85"/>
  <c r="Z949"/>
  <c r="Z2153"/>
  <c r="Z3495"/>
  <c r="Z289"/>
  <c r="Z1965"/>
  <c r="Z2117"/>
  <c r="Z3121"/>
  <c r="Z1089"/>
  <c r="Z2029"/>
  <c r="Z2273"/>
  <c r="Z1565"/>
  <c r="Z2409"/>
  <c r="Z2453"/>
  <c r="Z1209"/>
  <c r="Z1189"/>
  <c r="Z3069"/>
  <c r="Z3353"/>
  <c r="Z2521"/>
  <c r="Z2909"/>
  <c r="Z3317"/>
  <c r="Z961"/>
  <c r="Z1901"/>
  <c r="Z2809"/>
  <c r="Z145"/>
  <c r="Z2657"/>
  <c r="Z701"/>
  <c r="Z441"/>
  <c r="Z1361"/>
  <c r="Z3217"/>
  <c r="Z781"/>
  <c r="Z317"/>
  <c r="Z1225"/>
  <c r="Z517"/>
  <c r="Z1521"/>
  <c r="Z2461"/>
  <c r="Z513"/>
  <c r="Z2085"/>
  <c r="Z777"/>
  <c r="Z1441"/>
  <c r="Z1605"/>
  <c r="Z577"/>
  <c r="Z2425"/>
  <c r="Z693"/>
  <c r="Z3304"/>
  <c r="Z1688"/>
  <c r="Z2764"/>
  <c r="Z1432"/>
  <c r="Z1484"/>
  <c r="Z1248"/>
  <c r="Z3455"/>
  <c r="Z2200"/>
  <c r="Z1228"/>
  <c r="Z1944"/>
  <c r="Z972"/>
  <c r="Z2784"/>
  <c r="Z2484"/>
  <c r="Z436"/>
  <c r="Z2236"/>
  <c r="Z1296"/>
  <c r="Z356"/>
  <c r="Z1088"/>
  <c r="Z1364"/>
  <c r="Z340"/>
  <c r="Z3320"/>
  <c r="Z2012"/>
  <c r="Z1072"/>
  <c r="Z2208"/>
  <c r="Z160"/>
  <c r="Z3080"/>
  <c r="Z1848"/>
  <c r="Z1024"/>
  <c r="Z276"/>
  <c r="Z2280"/>
  <c r="Z1256"/>
  <c r="Z3056"/>
  <c r="Z1376"/>
  <c r="Z3220"/>
  <c r="Z3016"/>
  <c r="Z2108"/>
  <c r="Z2192"/>
  <c r="Z228"/>
  <c r="Z1016"/>
  <c r="Z3316"/>
  <c r="Z680"/>
  <c r="Z3084"/>
  <c r="Z2060"/>
  <c r="Z800"/>
  <c r="Z2292"/>
  <c r="Z2896"/>
  <c r="Z1956"/>
  <c r="Z3388"/>
  <c r="Z1720"/>
  <c r="Z2664"/>
  <c r="Z3004"/>
  <c r="Z1124"/>
  <c r="Z3408"/>
  <c r="Z3324"/>
  <c r="Z632"/>
  <c r="Z2880"/>
  <c r="Z2132"/>
  <c r="Z2136"/>
  <c r="Z88"/>
  <c r="Z1164"/>
  <c r="Z628"/>
  <c r="Z1800"/>
  <c r="Z3108"/>
  <c r="Z2084"/>
  <c r="Z568"/>
  <c r="Z2816"/>
  <c r="Z1000"/>
  <c r="Z668"/>
  <c r="Z2820"/>
  <c r="Z2328"/>
  <c r="Z280"/>
  <c r="Z1356"/>
  <c r="Z332"/>
  <c r="Z564"/>
  <c r="Z3448"/>
  <c r="Z712"/>
  <c r="Z2960"/>
  <c r="Z996"/>
  <c r="Z760"/>
  <c r="Z2924"/>
  <c r="Z1984"/>
  <c r="Z960"/>
  <c r="Z1236"/>
  <c r="Z212"/>
  <c r="Z1448"/>
  <c r="Z1200"/>
  <c r="Z1752"/>
  <c r="Z728"/>
  <c r="Z1568"/>
  <c r="Z3440"/>
  <c r="Z1464"/>
  <c r="Z440"/>
  <c r="Z1384"/>
  <c r="Z1820"/>
  <c r="Z796"/>
  <c r="Z880"/>
  <c r="Z2948"/>
  <c r="Z1924"/>
  <c r="Z1608"/>
  <c r="Z1808"/>
  <c r="Z2624"/>
  <c r="Z576"/>
  <c r="Z852"/>
  <c r="Z2088"/>
  <c r="Z2904"/>
  <c r="Z856"/>
  <c r="Z2420"/>
  <c r="Z1396"/>
  <c r="Z2684"/>
  <c r="Z636"/>
  <c r="Z1744"/>
  <c r="Z720"/>
  <c r="Z804"/>
  <c r="Z3204"/>
  <c r="Z1336"/>
  <c r="Z428"/>
  <c r="Z1436"/>
  <c r="Z496"/>
  <c r="Z1100"/>
  <c r="Z3276"/>
  <c r="Z2620"/>
  <c r="Z1680"/>
  <c r="Z740"/>
  <c r="Z504"/>
  <c r="Z620"/>
  <c r="Z2004"/>
  <c r="Z1192"/>
  <c r="Z1988"/>
  <c r="Z2336"/>
  <c r="Z1312"/>
  <c r="Z288"/>
  <c r="Z2804"/>
  <c r="Z3216"/>
  <c r="Z2184"/>
  <c r="Z2300"/>
  <c r="Z420"/>
  <c r="Z2232"/>
  <c r="Z1208"/>
  <c r="Z2348"/>
  <c r="Z300"/>
  <c r="Z1408"/>
  <c r="Z2672"/>
  <c r="Z1668"/>
  <c r="Z1352"/>
  <c r="Z328"/>
  <c r="Z444"/>
  <c r="Z2576"/>
  <c r="Z2660"/>
  <c r="Z1144"/>
  <c r="Z120"/>
  <c r="Z2284"/>
  <c r="Z1620"/>
  <c r="Z596"/>
  <c r="Z2856"/>
  <c r="Z1244"/>
  <c r="Z1328"/>
  <c r="Z304"/>
  <c r="Z2372"/>
  <c r="Z264"/>
  <c r="Z2428"/>
  <c r="Z1488"/>
  <c r="Z3128"/>
  <c r="Z1080"/>
  <c r="Z2304"/>
  <c r="Z1280"/>
  <c r="Z156"/>
  <c r="Z1660"/>
  <c r="Z1452"/>
  <c r="Z2560"/>
  <c r="Z1768"/>
  <c r="Z1520"/>
  <c r="Z3236"/>
  <c r="Z1528"/>
  <c r="Z3356"/>
  <c r="Z524"/>
  <c r="Z2468"/>
  <c r="Z3336"/>
  <c r="Z2692"/>
  <c r="Z2492"/>
  <c r="Z1348"/>
  <c r="Z1288"/>
  <c r="Z2220"/>
  <c r="Z172"/>
  <c r="Z1284"/>
  <c r="Z52"/>
  <c r="Z200"/>
  <c r="Z2448"/>
  <c r="Z1508"/>
  <c r="Z2496"/>
  <c r="Z936"/>
  <c r="Z604"/>
  <c r="Z1732"/>
  <c r="Z1240"/>
  <c r="Z2316"/>
  <c r="Z1292"/>
  <c r="Z1524"/>
  <c r="Z3068"/>
  <c r="Z2044"/>
  <c r="Z1020"/>
  <c r="Z3116"/>
  <c r="Z1152"/>
  <c r="Z2436"/>
  <c r="Z559"/>
  <c r="Z615"/>
  <c r="Z2663"/>
  <c r="Z147"/>
  <c r="Z659"/>
  <c r="Z1171"/>
  <c r="Z1939"/>
  <c r="Z2195"/>
  <c r="Z2707"/>
  <c r="Z703"/>
  <c r="Z1215"/>
  <c r="Z1727"/>
  <c r="Z2239"/>
  <c r="Z2751"/>
  <c r="Z1963"/>
  <c r="Z2731"/>
  <c r="Z759"/>
  <c r="Z1783"/>
  <c r="Z2039"/>
  <c r="Z2295"/>
  <c r="Z2807"/>
  <c r="Z3327"/>
  <c r="Z1059"/>
  <c r="Z1315"/>
  <c r="Z2083"/>
  <c r="Z143"/>
  <c r="Z515"/>
  <c r="Z1539"/>
  <c r="Z367"/>
  <c r="Z879"/>
  <c r="Z1391"/>
  <c r="Z1307"/>
  <c r="Z423"/>
  <c r="Z1191"/>
  <c r="Z3247"/>
  <c r="Z3399"/>
  <c r="Z3379"/>
  <c r="Z211"/>
  <c r="Z1235"/>
  <c r="Z1491"/>
  <c r="Z1747"/>
  <c r="Z2771"/>
  <c r="Z1791"/>
  <c r="Z2047"/>
  <c r="Z567"/>
  <c r="Z3387"/>
  <c r="Z611"/>
  <c r="Z867"/>
  <c r="Z1123"/>
  <c r="Z1891"/>
  <c r="Z2403"/>
  <c r="Z2915"/>
  <c r="Z3171"/>
  <c r="Z323"/>
  <c r="Z1091"/>
  <c r="Z1859"/>
  <c r="Z2371"/>
  <c r="Z3139"/>
  <c r="Z175"/>
  <c r="Z743"/>
  <c r="Z1767"/>
  <c r="Z2791"/>
  <c r="Z787"/>
  <c r="Z1811"/>
  <c r="Z63"/>
  <c r="Z319"/>
  <c r="Z1343"/>
  <c r="Z2111"/>
  <c r="Z2367"/>
  <c r="Z2623"/>
  <c r="Z3135"/>
  <c r="Z555"/>
  <c r="Z1323"/>
  <c r="Z1579"/>
  <c r="Z2347"/>
  <c r="Z2603"/>
  <c r="Z631"/>
  <c r="Z2679"/>
  <c r="Z3191"/>
  <c r="Z3335"/>
  <c r="Z3407"/>
  <c r="Z675"/>
  <c r="Z751"/>
  <c r="Z2031"/>
  <c r="Z2287"/>
  <c r="Z2799"/>
  <c r="Z3055"/>
  <c r="Z923"/>
  <c r="Z2203"/>
  <c r="Z295"/>
  <c r="Z1319"/>
  <c r="Z2343"/>
  <c r="Z3391"/>
  <c r="Z83"/>
  <c r="Z339"/>
  <c r="Z851"/>
  <c r="Z1107"/>
  <c r="Z1619"/>
  <c r="Z2131"/>
  <c r="Z2387"/>
  <c r="Z383"/>
  <c r="Z639"/>
  <c r="Z1407"/>
  <c r="Z1663"/>
  <c r="Z2687"/>
  <c r="Z107"/>
  <c r="Z1899"/>
  <c r="Z2923"/>
  <c r="Z3179"/>
  <c r="Z183"/>
  <c r="Z695"/>
  <c r="Z1719"/>
  <c r="Z2231"/>
  <c r="Z2487"/>
  <c r="Z2743"/>
  <c r="Z3431"/>
  <c r="Z739"/>
  <c r="Z1251"/>
  <c r="Z1763"/>
  <c r="Z2787"/>
  <c r="Z3043"/>
  <c r="Z655"/>
  <c r="Z911"/>
  <c r="Z1167"/>
  <c r="Z1679"/>
  <c r="Z1935"/>
  <c r="Z2703"/>
  <c r="Z2959"/>
  <c r="Z1403"/>
  <c r="Z1915"/>
  <c r="Z455"/>
  <c r="Z711"/>
  <c r="Z967"/>
  <c r="Z1991"/>
  <c r="Z2759"/>
  <c r="Z627"/>
  <c r="Z1651"/>
  <c r="Z479"/>
  <c r="Z991"/>
  <c r="Z651"/>
  <c r="Z1419"/>
  <c r="Z791"/>
  <c r="Z1815"/>
  <c r="Z3355"/>
  <c r="Z3239"/>
  <c r="Z975"/>
  <c r="Z2511"/>
  <c r="Z443"/>
  <c r="Z1799"/>
  <c r="Z3079"/>
  <c r="Z3223"/>
  <c r="Z1715"/>
  <c r="Z2739"/>
  <c r="Z287"/>
  <c r="Z1311"/>
  <c r="Z1567"/>
  <c r="Z2335"/>
  <c r="Z203"/>
  <c r="Z2763"/>
  <c r="Z1367"/>
  <c r="Z527"/>
  <c r="Z763"/>
  <c r="Z1019"/>
  <c r="Z1275"/>
  <c r="Z1787"/>
  <c r="Z2299"/>
  <c r="Z2555"/>
  <c r="Z2811"/>
  <c r="Z2119"/>
  <c r="Z2631"/>
  <c r="Z243"/>
  <c r="Z1267"/>
  <c r="Z2291"/>
  <c r="Z863"/>
  <c r="Z267"/>
  <c r="Z1035"/>
  <c r="Z1291"/>
  <c r="Z2315"/>
  <c r="Z151"/>
  <c r="Z663"/>
  <c r="Z2711"/>
  <c r="Z591"/>
  <c r="Z2639"/>
  <c r="Z315"/>
  <c r="Z2107"/>
  <c r="Z3131"/>
  <c r="Z1671"/>
  <c r="Z1927"/>
  <c r="Z2183"/>
  <c r="Z2695"/>
  <c r="Z3215"/>
  <c r="Z3211"/>
  <c r="Z3493"/>
  <c r="Z3351"/>
  <c r="Z51"/>
  <c r="Z563"/>
  <c r="Z1075"/>
  <c r="Z1587"/>
  <c r="Z1843"/>
  <c r="Z2611"/>
  <c r="Z2867"/>
  <c r="Z415"/>
  <c r="Z2207"/>
  <c r="Z2463"/>
  <c r="Z75"/>
  <c r="Z1867"/>
  <c r="Z2891"/>
  <c r="Z2519"/>
  <c r="Z1536"/>
  <c r="Z1048"/>
  <c r="Z1888"/>
  <c r="Z1728"/>
  <c r="Z472"/>
  <c r="Z1128"/>
  <c r="Z1564"/>
  <c r="Z2368"/>
  <c r="Z2268"/>
  <c r="Z324"/>
  <c r="Z3208"/>
  <c r="Z3482"/>
  <c r="Z792"/>
  <c r="Z2892"/>
  <c r="Z1868"/>
  <c r="Z2656"/>
  <c r="Z1632"/>
  <c r="Z3432"/>
  <c r="Z2412"/>
  <c r="Z2772"/>
  <c r="Z2984"/>
  <c r="Z2652"/>
  <c r="Z1712"/>
  <c r="Z2756"/>
  <c r="Z708"/>
  <c r="Z3296"/>
  <c r="Z268"/>
  <c r="Z2548"/>
  <c r="Z500"/>
  <c r="Z1104"/>
  <c r="Z80"/>
  <c r="Z1976"/>
  <c r="Z952"/>
  <c r="Z1068"/>
  <c r="Z2176"/>
  <c r="Z128"/>
  <c r="Z1428"/>
  <c r="Z3252"/>
  <c r="Z2920"/>
  <c r="Z1896"/>
  <c r="Z2332"/>
  <c r="Z284"/>
  <c r="Z2416"/>
  <c r="Z1392"/>
  <c r="Z368"/>
  <c r="Z195"/>
  <c r="Z707"/>
  <c r="Z1219"/>
  <c r="Z1731"/>
  <c r="Z2243"/>
  <c r="Z2499"/>
  <c r="Z303"/>
  <c r="Z815"/>
  <c r="Z1071"/>
  <c r="Z2095"/>
  <c r="Z2351"/>
  <c r="Z2863"/>
  <c r="Z219"/>
  <c r="Z731"/>
  <c r="Z1243"/>
  <c r="Z2011"/>
  <c r="Z2267"/>
  <c r="Z2779"/>
  <c r="Z3035"/>
  <c r="Z2407"/>
  <c r="Z2919"/>
  <c r="Z3359"/>
  <c r="Z1427"/>
  <c r="Z447"/>
  <c r="Z1983"/>
  <c r="Z2495"/>
  <c r="Z427"/>
  <c r="Z683"/>
  <c r="Z1195"/>
  <c r="Z1451"/>
  <c r="Z2475"/>
  <c r="Z2551"/>
  <c r="Z3323"/>
  <c r="Z3203"/>
  <c r="Z3470"/>
  <c r="Z291"/>
  <c r="Z547"/>
  <c r="Z1827"/>
  <c r="Z3107"/>
  <c r="Z1027"/>
  <c r="Z2563"/>
  <c r="Z111"/>
  <c r="Z623"/>
  <c r="Z1647"/>
  <c r="Z2159"/>
  <c r="Z2415"/>
  <c r="Z2671"/>
  <c r="Z1051"/>
  <c r="Z2331"/>
  <c r="Z167"/>
  <c r="Z1959"/>
  <c r="Z2983"/>
  <c r="Z3027"/>
  <c r="Z255"/>
  <c r="Z511"/>
  <c r="Z1535"/>
  <c r="Z2559"/>
  <c r="Z1515"/>
  <c r="Z55"/>
  <c r="Z311"/>
  <c r="Z823"/>
  <c r="Z1847"/>
  <c r="Z2103"/>
  <c r="Z2359"/>
  <c r="Z2871"/>
  <c r="Z3423"/>
  <c r="Z3267"/>
  <c r="Z431"/>
  <c r="Z687"/>
  <c r="Z1199"/>
  <c r="Z1455"/>
  <c r="Z2223"/>
  <c r="Z2479"/>
  <c r="Z347"/>
  <c r="Z859"/>
  <c r="Z1115"/>
  <c r="Z1371"/>
  <c r="Z2139"/>
  <c r="Z2395"/>
  <c r="Z2651"/>
  <c r="Z3163"/>
  <c r="Z231"/>
  <c r="Z1511"/>
  <c r="Z2279"/>
  <c r="Z2535"/>
  <c r="Z3307"/>
  <c r="Z3443"/>
  <c r="Z275"/>
  <c r="Z531"/>
  <c r="Z1299"/>
  <c r="Z2067"/>
  <c r="Z2323"/>
  <c r="Z1087"/>
  <c r="Z1599"/>
  <c r="Z2879"/>
  <c r="Z2091"/>
  <c r="Z3115"/>
  <c r="Z119"/>
  <c r="Z1143"/>
  <c r="Z1399"/>
  <c r="Z1655"/>
  <c r="Z2167"/>
  <c r="Z2423"/>
  <c r="Z163"/>
  <c r="Z419"/>
  <c r="Z931"/>
  <c r="Z1699"/>
  <c r="Z2211"/>
  <c r="Z2467"/>
  <c r="Z2723"/>
  <c r="Z131"/>
  <c r="Z387"/>
  <c r="Z1411"/>
  <c r="Z2435"/>
  <c r="Z2947"/>
  <c r="Z239"/>
  <c r="Z1775"/>
  <c r="Z155"/>
  <c r="Z667"/>
  <c r="Z1691"/>
  <c r="Z2715"/>
  <c r="Z2971"/>
  <c r="Z1063"/>
  <c r="Z2087"/>
  <c r="Z3255"/>
  <c r="Z595"/>
  <c r="Z1363"/>
  <c r="Z1875"/>
  <c r="Z2643"/>
  <c r="Z2899"/>
  <c r="Z127"/>
  <c r="Z1151"/>
  <c r="Z2175"/>
  <c r="Z3199"/>
  <c r="Z619"/>
  <c r="Z1643"/>
  <c r="Z2667"/>
  <c r="Z891"/>
  <c r="Z2427"/>
  <c r="Z2939"/>
  <c r="Z1479"/>
  <c r="Z2247"/>
  <c r="Z3279"/>
  <c r="Z115"/>
  <c r="Z371"/>
  <c r="Z1395"/>
  <c r="Z1907"/>
  <c r="Z2419"/>
  <c r="Z223"/>
  <c r="Z735"/>
  <c r="Z1247"/>
  <c r="Z2015"/>
  <c r="Z2271"/>
  <c r="Z139"/>
  <c r="Z2187"/>
  <c r="Z2327"/>
  <c r="Z2839"/>
  <c r="Z1999"/>
  <c r="Z2767"/>
  <c r="Z3023"/>
  <c r="Z187"/>
  <c r="Z955"/>
  <c r="Z1211"/>
  <c r="Z2747"/>
  <c r="Z519"/>
  <c r="Z1031"/>
  <c r="Z2311"/>
  <c r="Z2567"/>
  <c r="Z3343"/>
  <c r="Z3339"/>
  <c r="Z947"/>
  <c r="Z1971"/>
  <c r="Z543"/>
  <c r="Z2591"/>
  <c r="Z971"/>
  <c r="Z1483"/>
  <c r="Z2251"/>
  <c r="Z2507"/>
  <c r="Z599"/>
  <c r="Z855"/>
  <c r="Z1879"/>
  <c r="Z2391"/>
  <c r="Z2647"/>
  <c r="Z2903"/>
  <c r="Z3419"/>
  <c r="Z3303"/>
  <c r="Z1039"/>
  <c r="Z1295"/>
  <c r="Z3087"/>
  <c r="Z327"/>
  <c r="Z583"/>
  <c r="Z839"/>
  <c r="Z3454"/>
  <c r="Z3447"/>
  <c r="Z3283"/>
  <c r="Z499"/>
  <c r="Z1523"/>
  <c r="Z2547"/>
  <c r="Z607"/>
  <c r="Z1631"/>
  <c r="Z2655"/>
  <c r="Z3167"/>
  <c r="Z2059"/>
  <c r="Z3083"/>
  <c r="Z1175"/>
  <c r="Z1431"/>
  <c r="Z1943"/>
  <c r="Z2199"/>
  <c r="Z2967"/>
  <c r="Z3231"/>
  <c r="Z3227"/>
  <c r="Z3363"/>
  <c r="Z847"/>
  <c r="Z1359"/>
  <c r="Z1615"/>
  <c r="Z1871"/>
  <c r="Z2127"/>
  <c r="Z2895"/>
  <c r="Z827"/>
  <c r="Z1339"/>
  <c r="Z2363"/>
  <c r="Z2619"/>
  <c r="Z2951"/>
  <c r="Z307"/>
  <c r="Z819"/>
  <c r="Z1331"/>
  <c r="Z2355"/>
  <c r="Z927"/>
  <c r="Z1951"/>
  <c r="Z2975"/>
  <c r="Z331"/>
  <c r="Z843"/>
  <c r="Z1355"/>
  <c r="Z471"/>
  <c r="Z1495"/>
  <c r="Z1751"/>
  <c r="Z2775"/>
  <c r="Z312"/>
  <c r="Z512"/>
  <c r="Z1812"/>
  <c r="Z860"/>
  <c r="Z1496"/>
  <c r="Z2572"/>
  <c r="Z3264"/>
  <c r="Z184"/>
  <c r="Z3192"/>
  <c r="Z1344"/>
  <c r="Z2644"/>
  <c r="Z2700"/>
  <c r="Z380"/>
  <c r="Z1180"/>
  <c r="Z240"/>
  <c r="Z2308"/>
  <c r="Z1816"/>
  <c r="Z844"/>
  <c r="Z608"/>
  <c r="Z2100"/>
  <c r="Z1076"/>
  <c r="Z2248"/>
  <c r="Z1340"/>
  <c r="Z1424"/>
  <c r="Z400"/>
  <c r="Z2532"/>
  <c r="Z248"/>
  <c r="Z724"/>
  <c r="Z1960"/>
  <c r="Z688"/>
  <c r="Z216"/>
  <c r="Z2080"/>
  <c r="Z1056"/>
  <c r="Z3352"/>
  <c r="Z2952"/>
  <c r="Z1928"/>
  <c r="Z904"/>
  <c r="Z1188"/>
  <c r="Z164"/>
  <c r="Z2452"/>
  <c r="Z404"/>
  <c r="Z872"/>
  <c r="Z451"/>
  <c r="Z963"/>
  <c r="Z1475"/>
  <c r="Z1987"/>
  <c r="Z3011"/>
  <c r="Z1327"/>
  <c r="Z1583"/>
  <c r="Z1839"/>
  <c r="Z2607"/>
  <c r="Z3119"/>
  <c r="Z475"/>
  <c r="Z1499"/>
  <c r="Z1755"/>
  <c r="Z2523"/>
  <c r="Z103"/>
  <c r="Z1127"/>
  <c r="Z1639"/>
  <c r="Z3175"/>
  <c r="Z3435"/>
  <c r="Z915"/>
  <c r="Z1683"/>
  <c r="Z2963"/>
  <c r="Z191"/>
  <c r="Z959"/>
  <c r="Z1471"/>
  <c r="Z3007"/>
  <c r="Z247"/>
  <c r="Z503"/>
  <c r="Z1015"/>
  <c r="Z1271"/>
  <c r="Z1527"/>
  <c r="Z803"/>
  <c r="Z1571"/>
  <c r="Z2595"/>
  <c r="Z2851"/>
  <c r="Z259"/>
  <c r="Z1283"/>
  <c r="Z1795"/>
  <c r="Z2051"/>
  <c r="Z2307"/>
  <c r="Z3075"/>
  <c r="Z1135"/>
  <c r="Z1903"/>
  <c r="Z2927"/>
  <c r="Z3183"/>
  <c r="Z283"/>
  <c r="Z539"/>
  <c r="Z795"/>
  <c r="Z1563"/>
  <c r="Z1819"/>
  <c r="Z2075"/>
  <c r="Z2587"/>
  <c r="Z2843"/>
  <c r="Z3099"/>
  <c r="Z935"/>
  <c r="Z467"/>
  <c r="Z723"/>
  <c r="Z979"/>
  <c r="Z2003"/>
  <c r="Z747"/>
  <c r="Z2027"/>
  <c r="Z2283"/>
  <c r="Z2539"/>
  <c r="Z3051"/>
  <c r="Z1335"/>
  <c r="Z3271"/>
  <c r="Z1603"/>
  <c r="Z943"/>
  <c r="Z1967"/>
  <c r="Z2991"/>
  <c r="Z91"/>
  <c r="Z603"/>
  <c r="Z1883"/>
  <c r="Z2907"/>
  <c r="Z1555"/>
  <c r="Z299"/>
  <c r="Z811"/>
  <c r="Z1835"/>
  <c r="Z2859"/>
  <c r="Z3331"/>
  <c r="Z1187"/>
  <c r="Z1443"/>
  <c r="Z1955"/>
  <c r="Z2979"/>
  <c r="Z271"/>
  <c r="Z463"/>
  <c r="Z67"/>
  <c r="Z643"/>
  <c r="Z899"/>
  <c r="Z1155"/>
  <c r="Z1667"/>
  <c r="Z1923"/>
  <c r="Z2179"/>
  <c r="Z2691"/>
  <c r="Z495"/>
  <c r="Z1263"/>
  <c r="Z1519"/>
  <c r="Z2543"/>
  <c r="Z1179"/>
  <c r="Z2459"/>
  <c r="Z551"/>
  <c r="Z3251"/>
  <c r="Z895"/>
  <c r="Z1919"/>
  <c r="Z2431"/>
  <c r="Z2943"/>
  <c r="Z363"/>
  <c r="Z1387"/>
  <c r="Z2155"/>
  <c r="Z439"/>
  <c r="Z1207"/>
  <c r="Z1463"/>
  <c r="Z3263"/>
  <c r="Z3395"/>
  <c r="Z227"/>
  <c r="Z483"/>
  <c r="Z2275"/>
  <c r="Z79"/>
  <c r="Z335"/>
  <c r="Z1423"/>
  <c r="Z2447"/>
  <c r="Z379"/>
  <c r="Z2683"/>
  <c r="Z199"/>
  <c r="Z2503"/>
  <c r="Z3275"/>
  <c r="Z3411"/>
  <c r="Z883"/>
  <c r="Z1503"/>
  <c r="Z1163"/>
  <c r="Z1931"/>
  <c r="Z2443"/>
  <c r="Z2955"/>
  <c r="Z279"/>
  <c r="Z1303"/>
  <c r="Z1559"/>
  <c r="Z2071"/>
  <c r="Z2583"/>
  <c r="Z3095"/>
  <c r="Z3375"/>
  <c r="Z3235"/>
  <c r="Z1487"/>
  <c r="Z1743"/>
  <c r="Z1467"/>
  <c r="Z1979"/>
  <c r="Z2235"/>
  <c r="Z2491"/>
  <c r="Z775"/>
  <c r="Z1287"/>
  <c r="Z3219"/>
  <c r="Z2483"/>
  <c r="Z2995"/>
  <c r="Z799"/>
  <c r="Z1055"/>
  <c r="Z1823"/>
  <c r="Z2079"/>
  <c r="Z3103"/>
  <c r="Z343"/>
  <c r="Z783"/>
  <c r="Z1551"/>
  <c r="Z1807"/>
  <c r="Z2063"/>
  <c r="Z2575"/>
  <c r="Z2831"/>
  <c r="Z71"/>
  <c r="Z1351"/>
  <c r="Z2375"/>
  <c r="Z3439"/>
  <c r="Z755"/>
  <c r="Z2803"/>
  <c r="Z95"/>
  <c r="Z351"/>
  <c r="Z1119"/>
  <c r="Z2143"/>
  <c r="Z523"/>
  <c r="Z2571"/>
  <c r="Z2827"/>
  <c r="Z2455"/>
  <c r="Z3367"/>
  <c r="Z1103"/>
  <c r="Z2383"/>
  <c r="Z3151"/>
  <c r="Z59"/>
  <c r="Z1083"/>
  <c r="Z1595"/>
  <c r="Z1851"/>
  <c r="Z2875"/>
  <c r="Z391"/>
  <c r="Z2439"/>
  <c r="Z2099"/>
  <c r="Z3123"/>
  <c r="Z671"/>
  <c r="Z1183"/>
  <c r="Z2123"/>
  <c r="Z2379"/>
  <c r="Z2635"/>
  <c r="Z3147"/>
  <c r="Z215"/>
  <c r="Z727"/>
  <c r="Z983"/>
  <c r="Z1239"/>
  <c r="Z2007"/>
  <c r="Z2263"/>
  <c r="Z3295"/>
  <c r="Z3427"/>
  <c r="Z2752"/>
  <c r="Z2992"/>
  <c r="Z944"/>
  <c r="Z1548"/>
  <c r="Z1636"/>
  <c r="Z220"/>
  <c r="Z56"/>
  <c r="Z260"/>
  <c r="Z2840"/>
  <c r="Z3124"/>
  <c r="Z3280"/>
  <c r="Z1224"/>
  <c r="Z2364"/>
  <c r="Z316"/>
  <c r="Z484"/>
  <c r="Z3328"/>
  <c r="Z2296"/>
  <c r="Z1272"/>
  <c r="Z1388"/>
  <c r="Z364"/>
  <c r="Z1472"/>
  <c r="Z448"/>
  <c r="Z1748"/>
  <c r="Z1628"/>
  <c r="Z2736"/>
  <c r="Z3428"/>
  <c r="Z2264"/>
  <c r="Z3104"/>
  <c r="Z3152"/>
  <c r="Z2128"/>
  <c r="Z2212"/>
  <c r="Z3000"/>
  <c r="Z2092"/>
  <c r="Z3200"/>
  <c r="Z1308"/>
  <c r="Z1412"/>
  <c r="Z388"/>
  <c r="Z2755"/>
  <c r="Z987"/>
  <c r="Z359"/>
  <c r="Z871"/>
  <c r="Z1383"/>
  <c r="Z1895"/>
  <c r="Z2151"/>
  <c r="Z3319"/>
  <c r="Z3315"/>
  <c r="Z403"/>
  <c r="Z2451"/>
  <c r="Z171"/>
  <c r="Z939"/>
  <c r="Z1707"/>
  <c r="Z2219"/>
  <c r="Z2987"/>
  <c r="Z3063"/>
  <c r="Z3207"/>
  <c r="Z2339"/>
  <c r="Z399"/>
  <c r="Z771"/>
  <c r="Z2819"/>
  <c r="Z679"/>
  <c r="Z1447"/>
  <c r="Z1703"/>
  <c r="Z2215"/>
  <c r="Z2471"/>
  <c r="Z2727"/>
  <c r="Z3243"/>
  <c r="Z2259"/>
  <c r="Z2515"/>
  <c r="Z767"/>
  <c r="Z1023"/>
  <c r="Z1279"/>
  <c r="Z2303"/>
  <c r="Z2815"/>
  <c r="Z3071"/>
  <c r="Z235"/>
  <c r="Z491"/>
  <c r="Z1003"/>
  <c r="Z1259"/>
  <c r="Z1771"/>
  <c r="Z2795"/>
  <c r="Z1079"/>
  <c r="Z1591"/>
  <c r="Z2615"/>
  <c r="Z3127"/>
  <c r="Z3415"/>
  <c r="Z99"/>
  <c r="Z355"/>
  <c r="Z1379"/>
  <c r="Z1635"/>
  <c r="Z2147"/>
  <c r="Z2659"/>
  <c r="Z207"/>
  <c r="Z579"/>
  <c r="Z835"/>
  <c r="Z1347"/>
  <c r="Z2115"/>
  <c r="Z2627"/>
  <c r="Z2883"/>
  <c r="Z1711"/>
  <c r="Z2735"/>
  <c r="Z1627"/>
  <c r="Z487"/>
  <c r="Z999"/>
  <c r="Z1255"/>
  <c r="Z2023"/>
  <c r="Z3047"/>
  <c r="Z3311"/>
  <c r="Z1043"/>
  <c r="Z2579"/>
  <c r="Z2835"/>
  <c r="Z3091"/>
  <c r="Z575"/>
  <c r="Z831"/>
  <c r="Z1855"/>
  <c r="Z1067"/>
  <c r="Z375"/>
  <c r="Z887"/>
  <c r="Z1911"/>
  <c r="Z2935"/>
  <c r="Z3451"/>
  <c r="Z1007"/>
  <c r="Z411"/>
  <c r="Z1435"/>
  <c r="Z1947"/>
  <c r="Z807"/>
  <c r="Z1575"/>
  <c r="Z1831"/>
  <c r="Z2599"/>
  <c r="Z2855"/>
  <c r="Z3111"/>
  <c r="Z3371"/>
  <c r="Z3383"/>
  <c r="Z3155"/>
  <c r="Z875"/>
  <c r="Z1131"/>
  <c r="Z2411"/>
  <c r="Z951"/>
  <c r="Z1975"/>
  <c r="Z2999"/>
  <c r="Z3259"/>
  <c r="Z995"/>
  <c r="Z1507"/>
  <c r="Z2019"/>
  <c r="Z2531"/>
  <c r="Z2191"/>
  <c r="Z123"/>
  <c r="Z635"/>
  <c r="Z1147"/>
  <c r="Z1659"/>
  <c r="Z2171"/>
  <c r="Z3195"/>
  <c r="Z1223"/>
  <c r="Z1735"/>
  <c r="Z3015"/>
  <c r="Z1139"/>
  <c r="Z2163"/>
  <c r="Z2675"/>
  <c r="Z2931"/>
  <c r="Z3187"/>
  <c r="Z1759"/>
  <c r="Z2527"/>
  <c r="Z2783"/>
  <c r="Z3039"/>
  <c r="Z395"/>
  <c r="Z907"/>
  <c r="Z1675"/>
  <c r="Z2699"/>
  <c r="Z535"/>
  <c r="Z1047"/>
  <c r="Z719"/>
  <c r="Z1231"/>
  <c r="Z2255"/>
  <c r="Z699"/>
  <c r="Z1723"/>
  <c r="Z3003"/>
  <c r="Z263"/>
  <c r="Z1543"/>
  <c r="Z2055"/>
  <c r="Z2823"/>
  <c r="Z179"/>
  <c r="Z435"/>
  <c r="Z691"/>
  <c r="Z1203"/>
  <c r="Z1459"/>
  <c r="Z2227"/>
  <c r="Z2847"/>
  <c r="Z459"/>
  <c r="Z715"/>
  <c r="Z1227"/>
  <c r="Z1739"/>
  <c r="Z1995"/>
  <c r="Z3019"/>
  <c r="Z87"/>
  <c r="Z1111"/>
  <c r="Z1623"/>
  <c r="Z2135"/>
  <c r="Z3159"/>
  <c r="Z3481"/>
  <c r="Z3299"/>
  <c r="Z2319"/>
  <c r="Z251"/>
  <c r="Z507"/>
  <c r="Z1531"/>
  <c r="Z2043"/>
  <c r="Z3067"/>
  <c r="Z1095"/>
  <c r="Z1607"/>
  <c r="Z1863"/>
  <c r="Z2887"/>
  <c r="Z3143"/>
  <c r="Z3403"/>
  <c r="Z3287"/>
  <c r="Z1011"/>
  <c r="Z1779"/>
  <c r="Z2035"/>
  <c r="Z3059"/>
  <c r="Z1375"/>
  <c r="Z1887"/>
  <c r="Z2399"/>
  <c r="Z2911"/>
  <c r="Z779"/>
  <c r="Z1547"/>
  <c r="Z1803"/>
  <c r="Z407"/>
  <c r="Z919"/>
  <c r="Z1687"/>
  <c r="Z571"/>
  <c r="Z135"/>
  <c r="Z647"/>
  <c r="Z903"/>
  <c r="Z1159"/>
  <c r="Z1415"/>
  <c r="Z3347"/>
  <c r="Z159"/>
  <c r="Z1439"/>
  <c r="Z1695"/>
  <c r="Z2719"/>
  <c r="Z587"/>
  <c r="Z1099"/>
  <c r="Z1611"/>
  <c r="Z3031"/>
  <c r="Z3291"/>
  <c r="Z3378"/>
  <c r="Z3274"/>
  <c r="Z3278"/>
  <c r="Z3014"/>
  <c r="Z2950"/>
  <c r="Z2758"/>
  <c r="Z2502"/>
  <c r="Z2246"/>
  <c r="Z1990"/>
  <c r="Z1734"/>
  <c r="Z1478"/>
  <c r="Z1222"/>
  <c r="Z966"/>
  <c r="Z902"/>
  <c r="Z646"/>
  <c r="Z454"/>
  <c r="Z198"/>
  <c r="Z2906"/>
  <c r="Z2714"/>
  <c r="Z2458"/>
  <c r="Z2394"/>
  <c r="Z2202"/>
  <c r="Z2010"/>
  <c r="Z1626"/>
  <c r="Z922"/>
  <c r="Z602"/>
  <c r="Z474"/>
  <c r="Z410"/>
  <c r="Z154"/>
  <c r="Z3102"/>
  <c r="Z2974"/>
  <c r="Z2590"/>
  <c r="Z2462"/>
  <c r="Z2334"/>
  <c r="Z2206"/>
  <c r="Z2078"/>
  <c r="Z1822"/>
  <c r="Z1054"/>
  <c r="Z542"/>
  <c r="Z2978"/>
  <c r="Z2914"/>
  <c r="Z2466"/>
  <c r="Z2402"/>
  <c r="Z1698"/>
  <c r="Z1442"/>
  <c r="Z1186"/>
  <c r="Z1122"/>
  <c r="Z930"/>
  <c r="Z866"/>
  <c r="Z418"/>
  <c r="Z226"/>
  <c r="Z3394"/>
  <c r="Z3398"/>
  <c r="Z3318"/>
  <c r="Z3094"/>
  <c r="Z2966"/>
  <c r="Z2710"/>
  <c r="Z2454"/>
  <c r="Z2326"/>
  <c r="Z1814"/>
  <c r="Z1046"/>
  <c r="Z918"/>
  <c r="Z662"/>
  <c r="Z406"/>
  <c r="Z278"/>
  <c r="Z150"/>
  <c r="Z3114"/>
  <c r="Z3050"/>
  <c r="Z2922"/>
  <c r="Z2410"/>
  <c r="Z2346"/>
  <c r="Z2026"/>
  <c r="Z1898"/>
  <c r="Z1642"/>
  <c r="Z1386"/>
  <c r="Z1322"/>
  <c r="Z874"/>
  <c r="Z746"/>
  <c r="Z362"/>
  <c r="Z298"/>
  <c r="Z3182"/>
  <c r="Z2990"/>
  <c r="Z2926"/>
  <c r="Z2862"/>
  <c r="Z2734"/>
  <c r="Z2478"/>
  <c r="Z2414"/>
  <c r="Z2222"/>
  <c r="Z2158"/>
  <c r="Z1966"/>
  <c r="Z1902"/>
  <c r="Z1710"/>
  <c r="Z1454"/>
  <c r="Z1198"/>
  <c r="Z1134"/>
  <c r="Z1070"/>
  <c r="Z942"/>
  <c r="Z686"/>
  <c r="Z622"/>
  <c r="Z430"/>
  <c r="Z2994"/>
  <c r="Z2866"/>
  <c r="Z2802"/>
  <c r="Z2738"/>
  <c r="Z2610"/>
  <c r="Z2354"/>
  <c r="Z1970"/>
  <c r="Z1842"/>
  <c r="Z1714"/>
  <c r="Z1458"/>
  <c r="Z1330"/>
  <c r="Z1074"/>
  <c r="Z946"/>
  <c r="Z882"/>
  <c r="Z818"/>
  <c r="Z562"/>
  <c r="Z498"/>
  <c r="Z434"/>
  <c r="Z50"/>
  <c r="Z3282"/>
  <c r="Z3242"/>
  <c r="Z3046"/>
  <c r="Z2918"/>
  <c r="Z2406"/>
  <c r="Z2022"/>
  <c r="Z1894"/>
  <c r="Z1638"/>
  <c r="Z1510"/>
  <c r="Z998"/>
  <c r="Z870"/>
  <c r="Z614"/>
  <c r="Z486"/>
  <c r="Z294"/>
  <c r="Z102"/>
  <c r="Z3194"/>
  <c r="Z2938"/>
  <c r="Z2682"/>
  <c r="Z2426"/>
  <c r="Z2234"/>
  <c r="Z2170"/>
  <c r="Z1978"/>
  <c r="Z954"/>
  <c r="Z890"/>
  <c r="Z2942"/>
  <c r="Z2878"/>
  <c r="Z2622"/>
  <c r="Z2174"/>
  <c r="Z1918"/>
  <c r="Z1598"/>
  <c r="Z1406"/>
  <c r="Z1342"/>
  <c r="Z1150"/>
  <c r="Z830"/>
  <c r="Z638"/>
  <c r="Z382"/>
  <c r="Z190"/>
  <c r="Z126"/>
  <c r="Z3138"/>
  <c r="Z3010"/>
  <c r="Z2754"/>
  <c r="Z2498"/>
  <c r="Z2370"/>
  <c r="Z2242"/>
  <c r="Z2114"/>
  <c r="Z1986"/>
  <c r="Z1858"/>
  <c r="Z1730"/>
  <c r="Z1474"/>
  <c r="Z1346"/>
  <c r="Z1218"/>
  <c r="Z962"/>
  <c r="Z706"/>
  <c r="Z450"/>
  <c r="Z194"/>
  <c r="Z3406"/>
  <c r="Z3350"/>
  <c r="Z3286"/>
  <c r="Z3450"/>
  <c r="Z3190"/>
  <c r="Z2166"/>
  <c r="Z1910"/>
  <c r="Z1654"/>
  <c r="Z1462"/>
  <c r="Z1206"/>
  <c r="Z886"/>
  <c r="Z694"/>
  <c r="Z374"/>
  <c r="Z2698"/>
  <c r="Z2442"/>
  <c r="Z2186"/>
  <c r="Z650"/>
  <c r="Z3150"/>
  <c r="Z2894"/>
  <c r="Z2638"/>
  <c r="Z2382"/>
  <c r="Z2254"/>
  <c r="Z2126"/>
  <c r="Z1870"/>
  <c r="Z1614"/>
  <c r="Z1486"/>
  <c r="Z846"/>
  <c r="Z590"/>
  <c r="Z334"/>
  <c r="Z142"/>
  <c r="Z3154"/>
  <c r="Z3026"/>
  <c r="Z2514"/>
  <c r="Z2258"/>
  <c r="Z2130"/>
  <c r="Z2002"/>
  <c r="Z1618"/>
  <c r="Z1106"/>
  <c r="Z978"/>
  <c r="Z850"/>
  <c r="Z722"/>
  <c r="Z594"/>
  <c r="Z210"/>
  <c r="Z118"/>
  <c r="Z1546"/>
  <c r="Z1482"/>
  <c r="Z458"/>
  <c r="Z2510"/>
  <c r="Z1806"/>
  <c r="Z1294"/>
  <c r="Z782"/>
  <c r="Z206"/>
  <c r="Z2834"/>
  <c r="Z1170"/>
  <c r="Z1042"/>
  <c r="Z402"/>
  <c r="Z146"/>
  <c r="Z3366"/>
  <c r="Z3238"/>
  <c r="Z3492"/>
  <c r="Z3210"/>
  <c r="Z3214"/>
  <c r="Z3142"/>
  <c r="Z3078"/>
  <c r="Z2694"/>
  <c r="Z2438"/>
  <c r="Z2182"/>
  <c r="Z1926"/>
  <c r="Z1670"/>
  <c r="Z1414"/>
  <c r="Z1158"/>
  <c r="Z1094"/>
  <c r="Z1030"/>
  <c r="Z774"/>
  <c r="Z390"/>
  <c r="Z134"/>
  <c r="Z70"/>
  <c r="Z3162"/>
  <c r="Z3098"/>
  <c r="Z2970"/>
  <c r="Z2842"/>
  <c r="Z2586"/>
  <c r="Z2330"/>
  <c r="Z2074"/>
  <c r="Z1946"/>
  <c r="Z1882"/>
  <c r="Z1818"/>
  <c r="Z1690"/>
  <c r="Z1562"/>
  <c r="Z1434"/>
  <c r="Z1370"/>
  <c r="Z1306"/>
  <c r="Z1114"/>
  <c r="Z1050"/>
  <c r="Z794"/>
  <c r="Z538"/>
  <c r="Z346"/>
  <c r="Z282"/>
  <c r="Z90"/>
  <c r="Z3038"/>
  <c r="Z2910"/>
  <c r="Z2782"/>
  <c r="Z2654"/>
  <c r="Z2398"/>
  <c r="Z2270"/>
  <c r="Z2014"/>
  <c r="Z1886"/>
  <c r="Z1758"/>
  <c r="Z1502"/>
  <c r="Z1246"/>
  <c r="Z862"/>
  <c r="Z734"/>
  <c r="Z606"/>
  <c r="Z350"/>
  <c r="Z222"/>
  <c r="Z94"/>
  <c r="Z2722"/>
  <c r="Z2658"/>
  <c r="Z2210"/>
  <c r="Z2146"/>
  <c r="Z1890"/>
  <c r="Z1378"/>
  <c r="Z610"/>
  <c r="Z354"/>
  <c r="Z162"/>
  <c r="Z3469"/>
  <c r="Z3418"/>
  <c r="Z3354"/>
  <c r="Z3290"/>
  <c r="Z3294"/>
  <c r="Z3030"/>
  <c r="Z2646"/>
  <c r="Z2518"/>
  <c r="Z2390"/>
  <c r="Z2134"/>
  <c r="Z2006"/>
  <c r="Z1878"/>
  <c r="Z1622"/>
  <c r="Z1494"/>
  <c r="Z1366"/>
  <c r="Z982"/>
  <c r="Z726"/>
  <c r="Z214"/>
  <c r="Z2986"/>
  <c r="Z2730"/>
  <c r="Z2602"/>
  <c r="Z2218"/>
  <c r="Z2090"/>
  <c r="Z1962"/>
  <c r="Z1706"/>
  <c r="Z1578"/>
  <c r="Z1194"/>
  <c r="Z938"/>
  <c r="Z810"/>
  <c r="Z682"/>
  <c r="Z426"/>
  <c r="Z2670"/>
  <c r="Z2606"/>
  <c r="Z1838"/>
  <c r="Z1646"/>
  <c r="Z1390"/>
  <c r="Z878"/>
  <c r="Z814"/>
  <c r="Z110"/>
  <c r="Z2930"/>
  <c r="Z2418"/>
  <c r="Z2162"/>
  <c r="Z1138"/>
  <c r="Z626"/>
  <c r="Z3358"/>
  <c r="Z3410"/>
  <c r="Z3270"/>
  <c r="Z3390"/>
  <c r="Z3110"/>
  <c r="Z2854"/>
  <c r="Z2598"/>
  <c r="Z2342"/>
  <c r="Z2086"/>
  <c r="Z1830"/>
  <c r="Z1702"/>
  <c r="Z1574"/>
  <c r="Z1318"/>
  <c r="Z1062"/>
  <c r="Z806"/>
  <c r="Z550"/>
  <c r="Z166"/>
  <c r="Z1914"/>
  <c r="Z1658"/>
  <c r="Z1402"/>
  <c r="Z1146"/>
  <c r="Z634"/>
  <c r="Z378"/>
  <c r="Z122"/>
  <c r="Z2558"/>
  <c r="Z2494"/>
  <c r="Z2302"/>
  <c r="Z2046"/>
  <c r="Z1470"/>
  <c r="Z1278"/>
  <c r="Z1022"/>
  <c r="Z958"/>
  <c r="Z2946"/>
  <c r="Z2818"/>
  <c r="Z2690"/>
  <c r="Z2434"/>
  <c r="Z1538"/>
  <c r="Z1410"/>
  <c r="Z1282"/>
  <c r="Z1026"/>
  <c r="Z898"/>
  <c r="Z834"/>
  <c r="Z770"/>
  <c r="Z642"/>
  <c r="Z386"/>
  <c r="Z322"/>
  <c r="Z258"/>
  <c r="Z66"/>
  <c r="Z3222"/>
  <c r="Z3480"/>
  <c r="Z3322"/>
  <c r="Z3422"/>
  <c r="Z2870"/>
  <c r="Z2806"/>
  <c r="Z2614"/>
  <c r="Z2550"/>
  <c r="Z2038"/>
  <c r="Z1078"/>
  <c r="Z1014"/>
  <c r="Z822"/>
  <c r="Z246"/>
  <c r="Z2890"/>
  <c r="Z2634"/>
  <c r="Z2378"/>
  <c r="Z1866"/>
  <c r="Z1674"/>
  <c r="Z1162"/>
  <c r="Z1098"/>
  <c r="Z394"/>
  <c r="Z330"/>
  <c r="Z74"/>
  <c r="Z3086"/>
  <c r="Z3022"/>
  <c r="Z2830"/>
  <c r="Z2574"/>
  <c r="Z2062"/>
  <c r="Z1998"/>
  <c r="Z1038"/>
  <c r="Z718"/>
  <c r="Z270"/>
  <c r="Z78"/>
  <c r="Z2962"/>
  <c r="Z2770"/>
  <c r="Z2706"/>
  <c r="Z2450"/>
  <c r="Z2322"/>
  <c r="Z2194"/>
  <c r="Z2066"/>
  <c r="Z1938"/>
  <c r="Z1810"/>
  <c r="Z1746"/>
  <c r="Z1554"/>
  <c r="Z1490"/>
  <c r="Z1426"/>
  <c r="Z1298"/>
  <c r="Z1234"/>
  <c r="Z914"/>
  <c r="Z658"/>
  <c r="Z466"/>
  <c r="Z274"/>
  <c r="Z82"/>
  <c r="Z48"/>
  <c r="Z630"/>
  <c r="Z438"/>
  <c r="Z3018"/>
  <c r="Z1610"/>
  <c r="Z1290"/>
  <c r="Z714"/>
  <c r="Z2766"/>
  <c r="Z2446"/>
  <c r="Z1934"/>
  <c r="Z1742"/>
  <c r="Z1230"/>
  <c r="Z3090"/>
  <c r="Z1682"/>
  <c r="Z3250"/>
  <c r="Z3302"/>
  <c r="Z3382"/>
  <c r="Z3402"/>
  <c r="Z3453"/>
  <c r="Z3342"/>
  <c r="Z2630"/>
  <c r="Z2310"/>
  <c r="Z2118"/>
  <c r="Z1862"/>
  <c r="Z1798"/>
  <c r="Z1350"/>
  <c r="Z838"/>
  <c r="Z326"/>
  <c r="Z2650"/>
  <c r="Z2138"/>
  <c r="Z858"/>
  <c r="Z2846"/>
  <c r="Z2718"/>
  <c r="Z2526"/>
  <c r="Z1950"/>
  <c r="Z1694"/>
  <c r="Z1566"/>
  <c r="Z1438"/>
  <c r="Z1310"/>
  <c r="Z1182"/>
  <c r="Z926"/>
  <c r="Z798"/>
  <c r="Z670"/>
  <c r="Z414"/>
  <c r="Z286"/>
  <c r="Z158"/>
  <c r="Z3042"/>
  <c r="Z2786"/>
  <c r="Z2530"/>
  <c r="Z2274"/>
  <c r="Z2018"/>
  <c r="Z1954"/>
  <c r="Z1826"/>
  <c r="Z1762"/>
  <c r="Z1570"/>
  <c r="Z1506"/>
  <c r="Z1314"/>
  <c r="Z1250"/>
  <c r="Z994"/>
  <c r="Z738"/>
  <c r="Z674"/>
  <c r="Z482"/>
  <c r="Z290"/>
  <c r="Z3330"/>
  <c r="Z3226"/>
  <c r="Z3374"/>
  <c r="Z3230"/>
  <c r="Z2838"/>
  <c r="Z2582"/>
  <c r="Z2198"/>
  <c r="Z1942"/>
  <c r="Z1686"/>
  <c r="Z1558"/>
  <c r="Z1430"/>
  <c r="Z1302"/>
  <c r="Z1174"/>
  <c r="Z790"/>
  <c r="Z534"/>
  <c r="Z470"/>
  <c r="Z2474"/>
  <c r="Z2282"/>
  <c r="Z1514"/>
  <c r="Z1450"/>
  <c r="Z490"/>
  <c r="Z170"/>
  <c r="Z47"/>
  <c r="Z3118"/>
  <c r="Z2350"/>
  <c r="Z2094"/>
  <c r="Z1582"/>
  <c r="Z1326"/>
  <c r="Z558"/>
  <c r="Z302"/>
  <c r="Z3186"/>
  <c r="Z3122"/>
  <c r="Z2674"/>
  <c r="Z2546"/>
  <c r="Z2482"/>
  <c r="Z2290"/>
  <c r="Z2226"/>
  <c r="Z2098"/>
  <c r="Z1906"/>
  <c r="Z1778"/>
  <c r="Z1586"/>
  <c r="Z1522"/>
  <c r="Z1394"/>
  <c r="Z1202"/>
  <c r="Z1010"/>
  <c r="Z754"/>
  <c r="Z690"/>
  <c r="Z370"/>
  <c r="Z242"/>
  <c r="Z178"/>
  <c r="Z114"/>
  <c r="Z3346"/>
  <c r="Z3430"/>
  <c r="Z3334"/>
  <c r="Z3434"/>
  <c r="Z3370"/>
  <c r="Z3306"/>
  <c r="Z3310"/>
  <c r="Z3246"/>
  <c r="Z2982"/>
  <c r="Z2790"/>
  <c r="Z2534"/>
  <c r="Z2470"/>
  <c r="Z2278"/>
  <c r="Z1766"/>
  <c r="Z1254"/>
  <c r="Z742"/>
  <c r="Z422"/>
  <c r="Z358"/>
  <c r="Z230"/>
  <c r="Z3130"/>
  <c r="Z2874"/>
  <c r="Z2618"/>
  <c r="Z2362"/>
  <c r="Z2106"/>
  <c r="Z1850"/>
  <c r="Z1594"/>
  <c r="Z1338"/>
  <c r="Z1082"/>
  <c r="Z826"/>
  <c r="Z762"/>
  <c r="Z570"/>
  <c r="Z314"/>
  <c r="Z58"/>
  <c r="Z3198"/>
  <c r="Z3134"/>
  <c r="Z2814"/>
  <c r="Z2430"/>
  <c r="Z2366"/>
  <c r="Z2110"/>
  <c r="Z1854"/>
  <c r="Z1086"/>
  <c r="Z894"/>
  <c r="Z766"/>
  <c r="Z574"/>
  <c r="Z446"/>
  <c r="Z254"/>
  <c r="Z2178"/>
  <c r="Z1922"/>
  <c r="Z1666"/>
  <c r="Z1154"/>
  <c r="Z3362"/>
  <c r="Z3234"/>
  <c r="Z3258"/>
  <c r="Z3126"/>
  <c r="Z2998"/>
  <c r="Z2934"/>
  <c r="Z2742"/>
  <c r="Z2678"/>
  <c r="Z2486"/>
  <c r="Z2422"/>
  <c r="Z2358"/>
  <c r="Z2230"/>
  <c r="Z2102"/>
  <c r="Z1974"/>
  <c r="Z1398"/>
  <c r="Z1142"/>
  <c r="Z950"/>
  <c r="Z2122"/>
  <c r="Z1354"/>
  <c r="Z1034"/>
  <c r="Z842"/>
  <c r="Z2318"/>
  <c r="Z2190"/>
  <c r="Z974"/>
  <c r="Z654"/>
  <c r="Z46"/>
  <c r="Z3438"/>
  <c r="Z3442"/>
  <c r="Z3314"/>
  <c r="Z3338"/>
  <c r="Z2886"/>
  <c r="Z2822"/>
  <c r="Z2566"/>
  <c r="Z2374"/>
  <c r="Z2054"/>
  <c r="Z1606"/>
  <c r="Z1542"/>
  <c r="Z1286"/>
  <c r="Z710"/>
  <c r="Z582"/>
  <c r="Z518"/>
  <c r="Z262"/>
  <c r="Z3034"/>
  <c r="Z2778"/>
  <c r="Z2522"/>
  <c r="Z2266"/>
  <c r="Z1754"/>
  <c r="Z1498"/>
  <c r="Z1242"/>
  <c r="Z1178"/>
  <c r="Z986"/>
  <c r="Z730"/>
  <c r="Z666"/>
  <c r="Z218"/>
  <c r="Z49"/>
  <c r="Z3166"/>
  <c r="Z2142"/>
  <c r="Z1630"/>
  <c r="Z1374"/>
  <c r="Z1118"/>
  <c r="Z990"/>
  <c r="Z478"/>
  <c r="Z3170"/>
  <c r="Z3106"/>
  <c r="Z2850"/>
  <c r="Z2594"/>
  <c r="Z2338"/>
  <c r="Z2082"/>
  <c r="Z1634"/>
  <c r="Z1058"/>
  <c r="Z802"/>
  <c r="Z546"/>
  <c r="Z98"/>
  <c r="Z3266"/>
  <c r="Z3202"/>
  <c r="Z3254"/>
  <c r="Z3414"/>
  <c r="Z3158"/>
  <c r="Z2902"/>
  <c r="Z2774"/>
  <c r="Z2262"/>
  <c r="Z2070"/>
  <c r="Z1750"/>
  <c r="Z1238"/>
  <c r="Z1110"/>
  <c r="Z854"/>
  <c r="Z598"/>
  <c r="Z342"/>
  <c r="Z86"/>
  <c r="Z3178"/>
  <c r="Z2858"/>
  <c r="Z2794"/>
  <c r="Z2666"/>
  <c r="Z2538"/>
  <c r="Z2154"/>
  <c r="Z1834"/>
  <c r="Z1770"/>
  <c r="Z1258"/>
  <c r="Z1130"/>
  <c r="Z1066"/>
  <c r="Z1002"/>
  <c r="Z618"/>
  <c r="Z554"/>
  <c r="Z234"/>
  <c r="Z106"/>
  <c r="Z3054"/>
  <c r="Z2798"/>
  <c r="Z2542"/>
  <c r="Z2286"/>
  <c r="Z2030"/>
  <c r="Z1774"/>
  <c r="Z1518"/>
  <c r="Z1262"/>
  <c r="Z1006"/>
  <c r="Z750"/>
  <c r="Z494"/>
  <c r="Z366"/>
  <c r="Z238"/>
  <c r="Z174"/>
  <c r="Z3058"/>
  <c r="Z2034"/>
  <c r="Z1650"/>
  <c r="Z1266"/>
  <c r="Z306"/>
  <c r="Z3218"/>
  <c r="Z3206"/>
  <c r="Z3446"/>
  <c r="Z3174"/>
  <c r="Z2726"/>
  <c r="Z2662"/>
  <c r="Z2214"/>
  <c r="Z2150"/>
  <c r="Z1958"/>
  <c r="Z1446"/>
  <c r="Z1382"/>
  <c r="Z1190"/>
  <c r="Z1126"/>
  <c r="Z934"/>
  <c r="Z678"/>
  <c r="Z3066"/>
  <c r="Z3002"/>
  <c r="Z2810"/>
  <c r="Z2746"/>
  <c r="Z2554"/>
  <c r="Z2490"/>
  <c r="Z2298"/>
  <c r="Z2042"/>
  <c r="Z1786"/>
  <c r="Z1722"/>
  <c r="Z1530"/>
  <c r="Z1466"/>
  <c r="Z1274"/>
  <c r="Z1210"/>
  <c r="Z1018"/>
  <c r="Z698"/>
  <c r="Z506"/>
  <c r="Z442"/>
  <c r="Z250"/>
  <c r="Z186"/>
  <c r="Z3070"/>
  <c r="Z3006"/>
  <c r="Z2750"/>
  <c r="Z2686"/>
  <c r="Z2238"/>
  <c r="Z1982"/>
  <c r="Z1790"/>
  <c r="Z1726"/>
  <c r="Z1662"/>
  <c r="Z1534"/>
  <c r="Z1214"/>
  <c r="Z702"/>
  <c r="Z510"/>
  <c r="Z318"/>
  <c r="Z62"/>
  <c r="Z3074"/>
  <c r="Z2882"/>
  <c r="Z2626"/>
  <c r="Z2562"/>
  <c r="Z2306"/>
  <c r="Z2050"/>
  <c r="Z1794"/>
  <c r="Z1602"/>
  <c r="Z1090"/>
  <c r="Z578"/>
  <c r="Z514"/>
  <c r="Z130"/>
  <c r="Z3426"/>
  <c r="Z3298"/>
  <c r="Z3386"/>
  <c r="Z3326"/>
  <c r="Z3262"/>
  <c r="Z3062"/>
  <c r="Z2294"/>
  <c r="Z1846"/>
  <c r="Z1782"/>
  <c r="Z1718"/>
  <c r="Z1590"/>
  <c r="Z1526"/>
  <c r="Z1334"/>
  <c r="Z1270"/>
  <c r="Z758"/>
  <c r="Z566"/>
  <c r="Z502"/>
  <c r="Z182"/>
  <c r="Z54"/>
  <c r="Z3082"/>
  <c r="Z2954"/>
  <c r="Z2826"/>
  <c r="Z2570"/>
  <c r="Z2506"/>
  <c r="Z2314"/>
  <c r="Z2250"/>
  <c r="Z2058"/>
  <c r="Z1994"/>
  <c r="Z1930"/>
  <c r="Z1802"/>
  <c r="Z1418"/>
  <c r="Z1226"/>
  <c r="Z970"/>
  <c r="Z906"/>
  <c r="Z778"/>
  <c r="Z522"/>
  <c r="Z266"/>
  <c r="Z202"/>
  <c r="Z138"/>
  <c r="Z2702"/>
  <c r="Z1678"/>
  <c r="Z1358"/>
  <c r="Z1166"/>
  <c r="Z1102"/>
  <c r="Z910"/>
  <c r="Z526"/>
  <c r="Z462"/>
  <c r="Z398"/>
  <c r="Z2898"/>
  <c r="Z2642"/>
  <c r="Z2386"/>
  <c r="Z1874"/>
  <c r="Z1362"/>
  <c r="Z530"/>
  <c r="Z338"/>
  <c r="Z310"/>
  <c r="Z3146"/>
  <c r="Z2762"/>
  <c r="Z1738"/>
  <c r="Z586"/>
  <c r="Z2958"/>
  <c r="Z1550"/>
  <c r="Z1422"/>
  <c r="Z2578"/>
  <c r="Z786"/>
  <c r="Z45"/>
  <c r="AB1"/>
  <c r="C53"/>
  <c r="C57"/>
  <c r="AB41"/>
  <c r="AB44"/>
  <c r="AB10"/>
  <c r="AB36"/>
  <c r="AB19"/>
  <c r="AB40"/>
  <c r="AB38"/>
  <c r="AB39"/>
  <c r="AB16"/>
  <c r="AB24"/>
  <c r="AB29"/>
  <c r="AB32"/>
  <c r="AB25"/>
  <c r="AB34"/>
  <c r="AB4"/>
  <c r="AB9"/>
  <c r="AB20"/>
  <c r="AB27"/>
  <c r="AB7"/>
  <c r="AB11"/>
  <c r="AB3"/>
  <c r="AB26"/>
  <c r="AB30"/>
  <c r="AB28"/>
  <c r="AB23"/>
  <c r="AB18"/>
  <c r="AB35"/>
  <c r="AB21"/>
  <c r="AB14"/>
  <c r="AB33"/>
  <c r="AB12"/>
  <c r="C58"/>
  <c r="AB6"/>
  <c r="AB42"/>
  <c r="AB13"/>
  <c r="AB31"/>
  <c r="AB43"/>
  <c r="AB17"/>
  <c r="AB37"/>
  <c r="AB5"/>
  <c r="AB8"/>
  <c r="AB22"/>
  <c r="AB15"/>
  <c r="AB3479"/>
  <c r="AB3502"/>
  <c r="AB3457"/>
  <c r="AB3466"/>
  <c r="AB3504"/>
  <c r="AB3463"/>
  <c r="AB3477"/>
  <c r="AB3473"/>
  <c r="AB3468"/>
  <c r="AB3507"/>
  <c r="AB3460"/>
  <c r="AB3488"/>
  <c r="AB3485"/>
  <c r="AB113"/>
  <c r="AB1897"/>
  <c r="AB2945"/>
  <c r="AB677"/>
  <c r="AB2557"/>
  <c r="AB1721"/>
  <c r="AB2641"/>
  <c r="AB3105"/>
  <c r="AB1137"/>
  <c r="AB2077"/>
  <c r="AB2921"/>
  <c r="AB2965"/>
  <c r="AB1157"/>
  <c r="AB2161"/>
  <c r="AB3253"/>
  <c r="AB1837"/>
  <c r="AB2725"/>
  <c r="AB1417"/>
  <c r="AB1477"/>
  <c r="AB3337"/>
  <c r="AB1533"/>
  <c r="AB3433"/>
  <c r="AB657"/>
  <c r="AB2505"/>
  <c r="AB273"/>
  <c r="AB2121"/>
  <c r="AB3041"/>
  <c r="AB2737"/>
  <c r="AB725"/>
  <c r="AB2669"/>
  <c r="AB3057"/>
  <c r="AB1045"/>
  <c r="AB465"/>
  <c r="AB2313"/>
  <c r="AB2977"/>
  <c r="AB3053"/>
  <c r="AB3153"/>
  <c r="AB981"/>
  <c r="AB57"/>
  <c r="AB721"/>
  <c r="AB1805"/>
  <c r="AB2545"/>
  <c r="AB2393"/>
  <c r="AB2629"/>
  <c r="AB853"/>
  <c r="AB1601"/>
  <c r="AB2541"/>
  <c r="AB2081"/>
  <c r="AB3429"/>
  <c r="AB1681"/>
  <c r="AB3277"/>
  <c r="AB669"/>
  <c r="AB3241"/>
  <c r="AB817"/>
  <c r="AB2857"/>
  <c r="AB357"/>
  <c r="AB2237"/>
  <c r="AB2997"/>
  <c r="AB1413"/>
  <c r="AB149"/>
  <c r="AB1673"/>
  <c r="AB2337"/>
  <c r="AB217"/>
  <c r="AB1749"/>
  <c r="AB505"/>
  <c r="AB1937"/>
  <c r="AB1101"/>
  <c r="AB3077"/>
  <c r="AB2069"/>
  <c r="AB1489"/>
  <c r="AB3345"/>
  <c r="AB3189"/>
  <c r="AB3301"/>
  <c r="AB1229"/>
  <c r="AB1669"/>
  <c r="AB405"/>
  <c r="AB1409"/>
  <c r="AB2329"/>
  <c r="AB869"/>
  <c r="AB1905"/>
  <c r="AB2845"/>
  <c r="AB641"/>
  <c r="AB1581"/>
  <c r="AB2489"/>
  <c r="AB2469"/>
  <c r="AB1161"/>
  <c r="AB1825"/>
  <c r="AB3369"/>
  <c r="AB485"/>
  <c r="AB2365"/>
  <c r="AB3125"/>
  <c r="AB1561"/>
  <c r="AB1513"/>
  <c r="AB3472"/>
  <c r="AB977"/>
  <c r="AB1917"/>
  <c r="AB2445"/>
  <c r="AB561"/>
  <c r="AB2601"/>
  <c r="AB2625"/>
  <c r="AB101"/>
  <c r="AB1373"/>
  <c r="AB2517"/>
  <c r="AB1273"/>
  <c r="AB753"/>
  <c r="AB2793"/>
  <c r="AB749"/>
  <c r="AB3117"/>
  <c r="AB849"/>
  <c r="AB1629"/>
  <c r="AB2473"/>
  <c r="AB2773"/>
  <c r="AB1377"/>
  <c r="AB2125"/>
  <c r="AB3097"/>
  <c r="AB3093"/>
  <c r="AB3233"/>
  <c r="AB2693"/>
  <c r="AB1385"/>
  <c r="AB1429"/>
  <c r="AB185"/>
  <c r="AB165"/>
  <c r="AB2953"/>
  <c r="AB525"/>
  <c r="AB1497"/>
  <c r="AB2185"/>
  <c r="AB177"/>
  <c r="AB1961"/>
  <c r="AB109"/>
  <c r="AB2449"/>
  <c r="AB201"/>
  <c r="AB865"/>
  <c r="AB2001"/>
  <c r="AB345"/>
  <c r="AB2901"/>
  <c r="AB2065"/>
  <c r="AB737"/>
  <c r="AB2009"/>
  <c r="AB2789"/>
  <c r="AB1481"/>
  <c r="AB3483"/>
  <c r="AB1625"/>
  <c r="AB85"/>
  <c r="AB1097"/>
  <c r="AB3365"/>
  <c r="AB2153"/>
  <c r="AB2813"/>
  <c r="AB1713"/>
  <c r="AB1645"/>
  <c r="AB1737"/>
  <c r="AB3237"/>
  <c r="AB1289"/>
  <c r="AB2117"/>
  <c r="AB1089"/>
  <c r="AB2937"/>
  <c r="AB1205"/>
  <c r="AB2273"/>
  <c r="AB1565"/>
  <c r="AB2453"/>
  <c r="AB1209"/>
  <c r="AB3353"/>
  <c r="AB1845"/>
  <c r="AB277"/>
  <c r="AB2853"/>
  <c r="AB2209"/>
  <c r="AB2373"/>
  <c r="AB221"/>
  <c r="AB597"/>
  <c r="AB1345"/>
  <c r="AB2285"/>
  <c r="AB3193"/>
  <c r="AB701"/>
  <c r="AB1609"/>
  <c r="AB2529"/>
  <c r="AB441"/>
  <c r="AB781"/>
  <c r="AB197"/>
  <c r="AB1441"/>
  <c r="AB3089"/>
  <c r="AB841"/>
  <c r="AB693"/>
  <c r="AB2712"/>
  <c r="AB1688"/>
  <c r="AB2764"/>
  <c r="AB1740"/>
  <c r="AB1432"/>
  <c r="AB2508"/>
  <c r="AB1972"/>
  <c r="AB948"/>
  <c r="AB3364"/>
  <c r="AB204"/>
  <c r="AB3040"/>
  <c r="AB2016"/>
  <c r="AB992"/>
  <c r="AB2968"/>
  <c r="AB1996"/>
  <c r="AB2784"/>
  <c r="AB188"/>
  <c r="AB888"/>
  <c r="AB2028"/>
  <c r="AB3136"/>
  <c r="AB1088"/>
  <c r="AB2388"/>
  <c r="AB1364"/>
  <c r="AB340"/>
  <c r="AB1576"/>
  <c r="AB988"/>
  <c r="AB3140"/>
  <c r="AB1908"/>
  <c r="AB884"/>
  <c r="AB3284"/>
  <c r="AB2056"/>
  <c r="AB1032"/>
  <c r="AB3196"/>
  <c r="AB1148"/>
  <c r="AB124"/>
  <c r="AB2256"/>
  <c r="AB208"/>
  <c r="AB2340"/>
  <c r="AB1848"/>
  <c r="AB2988"/>
  <c r="AB3312"/>
  <c r="AB232"/>
  <c r="AB1948"/>
  <c r="AB3056"/>
  <c r="AB1028"/>
  <c r="AB2584"/>
  <c r="AB2636"/>
  <c r="AB1612"/>
  <c r="AB2400"/>
  <c r="AB352"/>
  <c r="AB192"/>
  <c r="AB468"/>
  <c r="AB2396"/>
  <c r="AB2480"/>
  <c r="AB1456"/>
  <c r="AB432"/>
  <c r="AB452"/>
  <c r="AB2848"/>
  <c r="AB1268"/>
  <c r="AB3494"/>
  <c r="AB1672"/>
  <c r="AB2812"/>
  <c r="AB1872"/>
  <c r="AB2980"/>
  <c r="AB932"/>
  <c r="AB3388"/>
  <c r="AB1720"/>
  <c r="AB696"/>
  <c r="AB2944"/>
  <c r="AB896"/>
  <c r="AB148"/>
  <c r="AB1640"/>
  <c r="AB1052"/>
  <c r="AB2160"/>
  <c r="AB112"/>
  <c r="AB132"/>
  <c r="AB840"/>
  <c r="AB3324"/>
  <c r="AB1856"/>
  <c r="AB3156"/>
  <c r="AB3360"/>
  <c r="AB2344"/>
  <c r="AB296"/>
  <c r="AB2780"/>
  <c r="AB732"/>
  <c r="AB2864"/>
  <c r="AB1840"/>
  <c r="AB2884"/>
  <c r="AB1860"/>
  <c r="AB928"/>
  <c r="AB628"/>
  <c r="AB1800"/>
  <c r="AB2940"/>
  <c r="AB1916"/>
  <c r="AB2000"/>
  <c r="AB3108"/>
  <c r="AB2084"/>
  <c r="AB1060"/>
  <c r="AB1592"/>
  <c r="AB1792"/>
  <c r="AB2024"/>
  <c r="AB2716"/>
  <c r="AB1692"/>
  <c r="AB2800"/>
  <c r="AB1776"/>
  <c r="AB772"/>
  <c r="AB564"/>
  <c r="AB712"/>
  <c r="AB1852"/>
  <c r="AB2960"/>
  <c r="AB912"/>
  <c r="AB2808"/>
  <c r="AB1784"/>
  <c r="AB876"/>
  <c r="AB960"/>
  <c r="AB1236"/>
  <c r="AB212"/>
  <c r="AB196"/>
  <c r="AB3060"/>
  <c r="AB2036"/>
  <c r="AB1012"/>
  <c r="AB3440"/>
  <c r="AB3212"/>
  <c r="AB392"/>
  <c r="AB2556"/>
  <c r="AB1616"/>
  <c r="AB676"/>
  <c r="AB440"/>
  <c r="AB1940"/>
  <c r="AB3244"/>
  <c r="AB1384"/>
  <c r="AB360"/>
  <c r="AB796"/>
  <c r="AB2948"/>
  <c r="AB584"/>
  <c r="AB2832"/>
  <c r="AB784"/>
  <c r="AB1892"/>
  <c r="AB868"/>
  <c r="AB2424"/>
  <c r="AB1400"/>
  <c r="AB492"/>
  <c r="AB2624"/>
  <c r="AB1600"/>
  <c r="AB576"/>
  <c r="AB852"/>
  <c r="AB2904"/>
  <c r="AB2720"/>
  <c r="AB1696"/>
  <c r="AB672"/>
  <c r="AB372"/>
  <c r="AB520"/>
  <c r="AB1660"/>
  <c r="AB2768"/>
  <c r="AB2360"/>
  <c r="AB2836"/>
  <c r="AB788"/>
  <c r="AB2792"/>
  <c r="AB744"/>
  <c r="AB1520"/>
  <c r="AB1048"/>
  <c r="AB456"/>
  <c r="AB3028"/>
  <c r="AB1884"/>
  <c r="AB860"/>
  <c r="AB2992"/>
  <c r="AB944"/>
  <c r="AB1988"/>
  <c r="AB964"/>
  <c r="AB1496"/>
  <c r="AB1548"/>
  <c r="AB1312"/>
  <c r="AB2300"/>
  <c r="AB336"/>
  <c r="AB420"/>
  <c r="AB2232"/>
  <c r="AB1324"/>
  <c r="AB660"/>
  <c r="AB2152"/>
  <c r="AB1648"/>
  <c r="AB1352"/>
  <c r="AB444"/>
  <c r="AB2660"/>
  <c r="AB612"/>
  <c r="AB3272"/>
  <c r="AB3384"/>
  <c r="AB1832"/>
  <c r="AB808"/>
  <c r="AB2352"/>
  <c r="AB1348"/>
  <c r="AB2464"/>
  <c r="AB1440"/>
  <c r="AB2104"/>
  <c r="AB56"/>
  <c r="AB2304"/>
  <c r="AB256"/>
  <c r="AB2204"/>
  <c r="AB3508"/>
  <c r="AB3459"/>
  <c r="AB3491"/>
  <c r="AB3503"/>
  <c r="AB3489"/>
  <c r="AB3501"/>
  <c r="AB3475"/>
  <c r="AB3484"/>
  <c r="AB2181"/>
  <c r="AB1053"/>
  <c r="AB1941"/>
  <c r="AB697"/>
  <c r="AB3033"/>
  <c r="AB813"/>
  <c r="AB393"/>
  <c r="AB2745"/>
  <c r="AB3441"/>
  <c r="AB2061"/>
  <c r="AB433"/>
  <c r="AB3169"/>
  <c r="AB1677"/>
  <c r="AB1833"/>
  <c r="AB3273"/>
  <c r="AB921"/>
  <c r="AB1977"/>
  <c r="AB1313"/>
  <c r="AB1733"/>
  <c r="AB425"/>
  <c r="AB913"/>
  <c r="AB1853"/>
  <c r="AB2761"/>
  <c r="AB77"/>
  <c r="AB2053"/>
  <c r="AB2049"/>
  <c r="AB2989"/>
  <c r="AB3209"/>
  <c r="AB3141"/>
  <c r="AB2089"/>
  <c r="AB3269"/>
  <c r="AB205"/>
  <c r="AB1649"/>
  <c r="AB3245"/>
  <c r="AB1325"/>
  <c r="AB2213"/>
  <c r="AB3357"/>
  <c r="AB3205"/>
  <c r="AB1661"/>
  <c r="AB881"/>
  <c r="AB2665"/>
  <c r="AB557"/>
  <c r="AB1445"/>
  <c r="AB137"/>
  <c r="AB801"/>
  <c r="AB2777"/>
  <c r="AB3165"/>
  <c r="AB1217"/>
  <c r="AB533"/>
  <c r="AB1537"/>
  <c r="AB3425"/>
  <c r="AB2465"/>
  <c r="AB1421"/>
  <c r="AB477"/>
  <c r="AB1577"/>
  <c r="AB3325"/>
  <c r="AB3173"/>
  <c r="AB1865"/>
  <c r="AB3085"/>
  <c r="AB2501"/>
  <c r="AB1193"/>
  <c r="AB2497"/>
  <c r="AB741"/>
  <c r="AB2621"/>
  <c r="AB845"/>
  <c r="AB1817"/>
  <c r="AB2881"/>
  <c r="AB1945"/>
  <c r="AB2417"/>
  <c r="AB105"/>
  <c r="AB1153"/>
  <c r="AB2093"/>
  <c r="AB3001"/>
  <c r="AB2981"/>
  <c r="AB765"/>
  <c r="AB2757"/>
  <c r="AB2753"/>
  <c r="AB2073"/>
  <c r="AB925"/>
  <c r="AB2025"/>
  <c r="AB825"/>
  <c r="AB549"/>
  <c r="AB2429"/>
  <c r="AB69"/>
  <c r="AB2013"/>
  <c r="AB2389"/>
  <c r="AB1553"/>
  <c r="AB361"/>
  <c r="AB3265"/>
  <c r="AB1021"/>
  <c r="AB1929"/>
  <c r="AB1525"/>
  <c r="AB2593"/>
  <c r="AB473"/>
  <c r="AB861"/>
  <c r="AB241"/>
  <c r="AB1181"/>
  <c r="AB2281"/>
  <c r="AB173"/>
  <c r="AB805"/>
  <c r="AB2685"/>
  <c r="AB3341"/>
  <c r="AB161"/>
  <c r="AB89"/>
  <c r="AB1485"/>
  <c r="AB901"/>
  <c r="AB253"/>
  <c r="AB757"/>
  <c r="AB2829"/>
  <c r="AB1425"/>
  <c r="AB589"/>
  <c r="AB2565"/>
  <c r="AB413"/>
  <c r="AB1557"/>
  <c r="AB2561"/>
  <c r="AB313"/>
  <c r="AB2825"/>
  <c r="AB2677"/>
  <c r="AB3229"/>
  <c r="AB1877"/>
  <c r="AB2889"/>
  <c r="AB2741"/>
  <c r="AB2217"/>
  <c r="AB457"/>
  <c r="AB1693"/>
  <c r="AB1593"/>
  <c r="AB2257"/>
  <c r="AB601"/>
  <c r="AB689"/>
  <c r="AB621"/>
  <c r="AB2021"/>
  <c r="AB713"/>
  <c r="AB857"/>
  <c r="AB541"/>
  <c r="AB2433"/>
  <c r="AB1105"/>
  <c r="AB2549"/>
  <c r="AB61"/>
  <c r="AB1349"/>
  <c r="AB2833"/>
  <c r="AB1925"/>
  <c r="AB2929"/>
  <c r="AB661"/>
  <c r="AB2605"/>
  <c r="AB1277"/>
  <c r="AB1781"/>
  <c r="AB2849"/>
  <c r="AB1117"/>
  <c r="AB2261"/>
  <c r="AB1017"/>
  <c r="AB1509"/>
  <c r="AB53"/>
  <c r="AB2585"/>
  <c r="AB2581"/>
  <c r="AB1337"/>
  <c r="AB493"/>
  <c r="AB1125"/>
  <c r="AB3061"/>
  <c r="AB1037"/>
  <c r="AB573"/>
  <c r="AB1333"/>
  <c r="AB2145"/>
  <c r="AB2893"/>
  <c r="AB769"/>
  <c r="AB653"/>
  <c r="AB1861"/>
  <c r="AB2865"/>
  <c r="AB1773"/>
  <c r="AB2405"/>
  <c r="AB949"/>
  <c r="AB2017"/>
  <c r="AB2197"/>
  <c r="AB953"/>
  <c r="AB1873"/>
  <c r="AB3495"/>
  <c r="AB1293"/>
  <c r="AB709"/>
  <c r="AB2653"/>
  <c r="AB3309"/>
  <c r="AB705"/>
  <c r="AB2553"/>
  <c r="AB829"/>
  <c r="AB1589"/>
  <c r="AB2401"/>
  <c r="AB3149"/>
  <c r="AB2873"/>
  <c r="AB381"/>
  <c r="AB1141"/>
  <c r="AB909"/>
  <c r="AB1881"/>
  <c r="AB153"/>
  <c r="AB2129"/>
  <c r="AB1285"/>
  <c r="AB1281"/>
  <c r="AB2221"/>
  <c r="AB3129"/>
  <c r="AB637"/>
  <c r="AB1545"/>
  <c r="AB1397"/>
  <c r="AB2137"/>
  <c r="AB1321"/>
  <c r="AB2917"/>
  <c r="AB1461"/>
  <c r="AB409"/>
  <c r="AB2949"/>
  <c r="AB1641"/>
  <c r="AB2689"/>
  <c r="AB2301"/>
  <c r="AB2805"/>
  <c r="AB1753"/>
  <c r="AB1201"/>
  <c r="AB2985"/>
  <c r="AB317"/>
  <c r="AB2637"/>
  <c r="AB2609"/>
  <c r="AB1517"/>
  <c r="AB3292"/>
  <c r="AB1484"/>
  <c r="AB2272"/>
  <c r="AB1248"/>
  <c r="AB692"/>
  <c r="AB3144"/>
  <c r="AB736"/>
  <c r="AB2484"/>
  <c r="AB3288"/>
  <c r="AB356"/>
  <c r="AB1912"/>
  <c r="AB64"/>
  <c r="AB3436"/>
  <c r="AB3120"/>
  <c r="AB68"/>
  <c r="AB1420"/>
  <c r="AB2208"/>
  <c r="AB1184"/>
  <c r="AB160"/>
  <c r="AB3080"/>
  <c r="AB2172"/>
  <c r="AB1232"/>
  <c r="AB292"/>
  <c r="AB2872"/>
  <c r="AB1964"/>
  <c r="AB3072"/>
  <c r="AB276"/>
  <c r="AB2280"/>
  <c r="AB1256"/>
  <c r="AB924"/>
  <c r="AB1008"/>
  <c r="AB3076"/>
  <c r="AB1376"/>
  <c r="AB2868"/>
  <c r="AB3220"/>
  <c r="AB2192"/>
  <c r="AB228"/>
  <c r="AB3064"/>
  <c r="AB2040"/>
  <c r="AB1132"/>
  <c r="AB3316"/>
  <c r="AB348"/>
  <c r="AB2500"/>
  <c r="AB1476"/>
  <c r="AB800"/>
  <c r="AB848"/>
  <c r="AB2744"/>
  <c r="AB1836"/>
  <c r="AB1920"/>
  <c r="AB3400"/>
  <c r="AB3100"/>
  <c r="AB2180"/>
  <c r="AB1156"/>
  <c r="AB956"/>
  <c r="AB3088"/>
  <c r="AB3172"/>
  <c r="AB2148"/>
  <c r="AB100"/>
  <c r="AB1320"/>
  <c r="AB1756"/>
  <c r="AB816"/>
  <c r="AB3300"/>
  <c r="AB2136"/>
  <c r="AB88"/>
  <c r="AB1164"/>
  <c r="AB2976"/>
  <c r="AB1952"/>
  <c r="AB3224"/>
  <c r="AB668"/>
  <c r="AB2820"/>
  <c r="AB2328"/>
  <c r="AB280"/>
  <c r="AB332"/>
  <c r="AB828"/>
  <c r="AB3044"/>
  <c r="AB3452"/>
  <c r="AB760"/>
  <c r="AB2924"/>
  <c r="AB1900"/>
  <c r="AB1984"/>
  <c r="AB2260"/>
  <c r="AB3308"/>
  <c r="AB424"/>
  <c r="AB3164"/>
  <c r="AB2140"/>
  <c r="AB2224"/>
  <c r="AB1220"/>
  <c r="AB2776"/>
  <c r="AB1804"/>
  <c r="AB780"/>
  <c r="AB1568"/>
  <c r="AB544"/>
  <c r="AB1416"/>
  <c r="AB1532"/>
  <c r="AB508"/>
  <c r="AB592"/>
  <c r="AB2724"/>
  <c r="AB1580"/>
  <c r="AB640"/>
  <c r="AB2844"/>
  <c r="AB1904"/>
  <c r="AB900"/>
  <c r="AB1608"/>
  <c r="AB1808"/>
  <c r="AB2900"/>
  <c r="AB3112"/>
  <c r="AB2628"/>
  <c r="AB3240"/>
  <c r="AB2956"/>
  <c r="AB2420"/>
  <c r="AB1396"/>
  <c r="AB2568"/>
  <c r="AB3462"/>
  <c r="AB3476"/>
  <c r="AB3506"/>
  <c r="AB3505"/>
  <c r="AB3478"/>
  <c r="AB3499"/>
  <c r="AB3497"/>
  <c r="AB3467"/>
  <c r="AB3490"/>
  <c r="AB3461"/>
  <c r="AB3458"/>
  <c r="AB873"/>
  <c r="AB1921"/>
  <c r="AB2861"/>
  <c r="AB1617"/>
  <c r="AB1057"/>
  <c r="AB2481"/>
  <c r="AB1701"/>
  <c r="AB3185"/>
  <c r="AB593"/>
  <c r="AB2037"/>
  <c r="AB469"/>
  <c r="AB2413"/>
  <c r="AB1797"/>
  <c r="AB1793"/>
  <c r="AB2733"/>
  <c r="AB3261"/>
  <c r="AB209"/>
  <c r="AB1149"/>
  <c r="AB2885"/>
  <c r="AB1973"/>
  <c r="AB389"/>
  <c r="AB1393"/>
  <c r="AB2333"/>
  <c r="AB1069"/>
  <c r="AB1957"/>
  <c r="AB649"/>
  <c r="AB245"/>
  <c r="AB3297"/>
  <c r="AB1049"/>
  <c r="AB2905"/>
  <c r="AB2113"/>
  <c r="AB1469"/>
  <c r="AB2229"/>
  <c r="AB905"/>
  <c r="AB501"/>
  <c r="AB1569"/>
  <c r="AB1989"/>
  <c r="AB681"/>
  <c r="AB1985"/>
  <c r="AB229"/>
  <c r="AB2109"/>
  <c r="AB2869"/>
  <c r="AB1305"/>
  <c r="AB1257"/>
  <c r="AB3161"/>
  <c r="AB305"/>
  <c r="AB2345"/>
  <c r="AB2369"/>
  <c r="AB3409"/>
  <c r="AB1725"/>
  <c r="AB2485"/>
  <c r="AB1433"/>
  <c r="AB2225"/>
  <c r="AB213"/>
  <c r="AB3417"/>
  <c r="AB2913"/>
  <c r="AB537"/>
  <c r="AB1541"/>
  <c r="AB2477"/>
  <c r="AB893"/>
  <c r="AB1801"/>
  <c r="AB1717"/>
  <c r="AB2785"/>
  <c r="AB665"/>
  <c r="AB349"/>
  <c r="AB249"/>
  <c r="AB2821"/>
  <c r="AB1769"/>
  <c r="AB2817"/>
  <c r="AB293"/>
  <c r="AB2173"/>
  <c r="AB2933"/>
  <c r="AB997"/>
  <c r="AB2877"/>
  <c r="AB353"/>
  <c r="AB3073"/>
  <c r="AB1073"/>
  <c r="AB3113"/>
  <c r="AB889"/>
  <c r="AB3456"/>
  <c r="AB225"/>
  <c r="AB3013"/>
  <c r="AB1705"/>
  <c r="AB2005"/>
  <c r="AB761"/>
  <c r="AB1253"/>
  <c r="AB609"/>
  <c r="AB1357"/>
  <c r="AB325"/>
  <c r="AB1329"/>
  <c r="AB2269"/>
  <c r="AB3393"/>
  <c r="AB237"/>
  <c r="AB1809"/>
  <c r="AB2749"/>
  <c r="AB3405"/>
  <c r="AB481"/>
  <c r="AB3401"/>
  <c r="AB937"/>
  <c r="AB1237"/>
  <c r="AB3281"/>
  <c r="AB1501"/>
  <c r="AB1041"/>
  <c r="AB1981"/>
  <c r="AB1689"/>
  <c r="AB1765"/>
  <c r="AB2705"/>
  <c r="AB309"/>
  <c r="AB1869"/>
  <c r="AB2841"/>
  <c r="AB2837"/>
  <c r="AB3197"/>
  <c r="AB3285"/>
  <c r="AB673"/>
  <c r="AB1841"/>
  <c r="AB3385"/>
  <c r="AB1657"/>
  <c r="AB2321"/>
  <c r="AB73"/>
  <c r="AB3349"/>
  <c r="AB993"/>
  <c r="AB2969"/>
  <c r="AB2437"/>
  <c r="AB2177"/>
  <c r="AB3333"/>
  <c r="AB1789"/>
  <c r="AB2293"/>
  <c r="AB1241"/>
  <c r="AB1009"/>
  <c r="AB3049"/>
  <c r="AB941"/>
  <c r="AB929"/>
  <c r="AB3037"/>
  <c r="AB3321"/>
  <c r="AB1005"/>
  <c r="AB2577"/>
  <c r="AB329"/>
  <c r="AB181"/>
  <c r="AB2253"/>
  <c r="AB2045"/>
  <c r="AB945"/>
  <c r="AB2729"/>
  <c r="AB3029"/>
  <c r="AB877"/>
  <c r="AB2277"/>
  <c r="AB969"/>
  <c r="AB1633"/>
  <c r="AB2381"/>
  <c r="AB3377"/>
  <c r="AB1265"/>
  <c r="AB3313"/>
  <c r="AB257"/>
  <c r="AB373"/>
  <c r="AB1185"/>
  <c r="AB1113"/>
  <c r="AB2353"/>
  <c r="AB297"/>
  <c r="AB3445"/>
  <c r="AB1261"/>
  <c r="AB1505"/>
  <c r="AB2509"/>
  <c r="AB3293"/>
  <c r="AB617"/>
  <c r="AB1665"/>
  <c r="AB3389"/>
  <c r="AB337"/>
  <c r="AB497"/>
  <c r="AB1437"/>
  <c r="AB2537"/>
  <c r="AB1585"/>
  <c r="AB3437"/>
  <c r="AB3289"/>
  <c r="AB1741"/>
  <c r="AB2713"/>
  <c r="AB3213"/>
  <c r="AB453"/>
  <c r="AB1457"/>
  <c r="AB3249"/>
  <c r="AB2297"/>
  <c r="AB3257"/>
  <c r="AB1709"/>
  <c r="AB2341"/>
  <c r="AB1033"/>
  <c r="AB1697"/>
  <c r="AB2681"/>
  <c r="AB189"/>
  <c r="AB3021"/>
  <c r="AB1309"/>
  <c r="AB3045"/>
  <c r="AB1029"/>
  <c r="AB2033"/>
  <c r="AB2973"/>
  <c r="AB1025"/>
  <c r="AB1965"/>
  <c r="AB3121"/>
  <c r="AB2029"/>
  <c r="AB2409"/>
  <c r="AB1189"/>
  <c r="AB3069"/>
  <c r="AB545"/>
  <c r="AB2521"/>
  <c r="AB1969"/>
  <c r="AB2909"/>
  <c r="AB3317"/>
  <c r="AB961"/>
  <c r="AB1901"/>
  <c r="AB2809"/>
  <c r="AB145"/>
  <c r="AB2657"/>
  <c r="AB2289"/>
  <c r="AB233"/>
  <c r="AB421"/>
  <c r="AB1133"/>
  <c r="AB2533"/>
  <c r="AB1225"/>
  <c r="AB1889"/>
  <c r="AB3421"/>
  <c r="AB1521"/>
  <c r="AB2461"/>
  <c r="AB1453"/>
  <c r="AB629"/>
  <c r="AB1369"/>
  <c r="AB3361"/>
  <c r="AB2425"/>
  <c r="AB1761"/>
  <c r="AB3304"/>
  <c r="AB1504"/>
  <c r="AB180"/>
  <c r="AB3455"/>
  <c r="AB2376"/>
  <c r="AB1864"/>
  <c r="AB2200"/>
  <c r="AB1176"/>
  <c r="AB152"/>
  <c r="AB1228"/>
  <c r="AB2740"/>
  <c r="AB1716"/>
  <c r="AB3348"/>
  <c r="AB3232"/>
  <c r="AB920"/>
  <c r="AB3020"/>
  <c r="AB436"/>
  <c r="AB2120"/>
  <c r="AB1096"/>
  <c r="AB72"/>
  <c r="AB1212"/>
  <c r="AB2320"/>
  <c r="AB272"/>
  <c r="AB2404"/>
  <c r="AB1380"/>
  <c r="AB1004"/>
  <c r="AB3320"/>
  <c r="AB552"/>
  <c r="AB2012"/>
  <c r="AB1072"/>
  <c r="AB2116"/>
  <c r="AB3228"/>
  <c r="AB2392"/>
  <c r="AB1368"/>
  <c r="AB2444"/>
  <c r="AB396"/>
  <c r="AB1316"/>
  <c r="AB824"/>
  <c r="AB2048"/>
  <c r="AB1024"/>
  <c r="AB3256"/>
  <c r="AB820"/>
  <c r="AB3016"/>
  <c r="AB968"/>
  <c r="AB3132"/>
  <c r="AB2108"/>
  <c r="AB60"/>
  <c r="AB2276"/>
  <c r="AB1016"/>
  <c r="AB3180"/>
  <c r="AB2156"/>
  <c r="AB2240"/>
  <c r="AB1216"/>
  <c r="AB2516"/>
  <c r="AB2728"/>
  <c r="AB680"/>
  <c r="AB1372"/>
  <c r="AB2008"/>
  <c r="AB984"/>
  <c r="AB3084"/>
  <c r="AB2060"/>
  <c r="AB1036"/>
  <c r="AB2292"/>
  <c r="AB244"/>
  <c r="AB2696"/>
  <c r="AB1788"/>
  <c r="AB764"/>
  <c r="AB2896"/>
  <c r="AB1956"/>
  <c r="AB2860"/>
  <c r="AB812"/>
  <c r="AB2196"/>
  <c r="AB616"/>
  <c r="AB2076"/>
  <c r="AB3184"/>
  <c r="AB1980"/>
  <c r="AB1040"/>
  <c r="AB3408"/>
  <c r="AB2680"/>
  <c r="AB1656"/>
  <c r="AB2796"/>
  <c r="AB1772"/>
  <c r="AB748"/>
  <c r="AB832"/>
  <c r="AB1108"/>
  <c r="AB84"/>
  <c r="AB836"/>
  <c r="AB1112"/>
  <c r="AB2188"/>
  <c r="AB140"/>
  <c r="AB776"/>
  <c r="AB3260"/>
  <c r="AB2616"/>
  <c r="AB2732"/>
  <c r="AB1708"/>
  <c r="AB684"/>
  <c r="AB768"/>
  <c r="AB2068"/>
  <c r="AB1044"/>
  <c r="AB3048"/>
  <c r="AB1000"/>
  <c r="AB752"/>
  <c r="AB1796"/>
  <c r="AB3376"/>
  <c r="AB2380"/>
  <c r="AB1356"/>
  <c r="AB3168"/>
  <c r="AB2144"/>
  <c r="AB1120"/>
  <c r="AB2612"/>
  <c r="AB1588"/>
  <c r="AB3448"/>
  <c r="AB2760"/>
  <c r="AB1736"/>
  <c r="AB996"/>
  <c r="AB1448"/>
  <c r="AB92"/>
  <c r="AB1200"/>
  <c r="AB176"/>
  <c r="AB2244"/>
  <c r="AB1752"/>
  <c r="AB728"/>
  <c r="AB2828"/>
  <c r="AB2440"/>
  <c r="AB2640"/>
  <c r="AB1700"/>
  <c r="AB2488"/>
  <c r="AB1464"/>
  <c r="AB2964"/>
  <c r="AB916"/>
  <c r="AB1924"/>
  <c r="AB3268"/>
  <c r="AB3444"/>
  <c r="AB2088"/>
  <c r="AB1500"/>
  <c r="AB476"/>
  <c r="AB2608"/>
  <c r="AB560"/>
  <c r="AB1604"/>
  <c r="AB856"/>
  <c r="AB1336"/>
  <c r="AB312"/>
  <c r="AB1452"/>
  <c r="AB428"/>
  <c r="AB2560"/>
  <c r="AB1536"/>
  <c r="AB512"/>
  <c r="AB2460"/>
  <c r="AB496"/>
  <c r="AB3236"/>
  <c r="AB1100"/>
  <c r="AB76"/>
  <c r="AB1888"/>
  <c r="AB2356"/>
  <c r="AB1332"/>
  <c r="AB308"/>
  <c r="AB2504"/>
  <c r="AB1480"/>
  <c r="AB1596"/>
  <c r="AB572"/>
  <c r="AB2704"/>
  <c r="AB656"/>
  <c r="AB2788"/>
  <c r="AB1764"/>
  <c r="AB504"/>
  <c r="AB2752"/>
  <c r="AB1728"/>
  <c r="AB3248"/>
  <c r="AB2216"/>
  <c r="AB168"/>
  <c r="AB1968"/>
  <c r="AB2336"/>
  <c r="AB288"/>
  <c r="AB2804"/>
  <c r="AB3412"/>
  <c r="AB3216"/>
  <c r="AB2184"/>
  <c r="AB2468"/>
  <c r="AB3336"/>
  <c r="AB184"/>
  <c r="AB1408"/>
  <c r="AB384"/>
  <c r="AB3176"/>
  <c r="AB1128"/>
  <c r="AB2588"/>
  <c r="AB2692"/>
  <c r="AB644"/>
  <c r="AB2576"/>
  <c r="AB2168"/>
  <c r="AB2648"/>
  <c r="AB1624"/>
  <c r="AB600"/>
  <c r="AB1676"/>
  <c r="AB652"/>
  <c r="AB1288"/>
  <c r="AB264"/>
  <c r="AB2428"/>
  <c r="AB380"/>
  <c r="AB2596"/>
  <c r="AB3208"/>
  <c r="AB488"/>
  <c r="AB3500"/>
  <c r="AB3474"/>
  <c r="AB3496"/>
  <c r="AB3464"/>
  <c r="AB3486"/>
  <c r="AB3465"/>
  <c r="AB3487"/>
  <c r="AB3498"/>
  <c r="AB917"/>
  <c r="AB2441"/>
  <c r="AB133"/>
  <c r="AB3101"/>
  <c r="AB897"/>
  <c r="AB509"/>
  <c r="AB985"/>
  <c r="AB169"/>
  <c r="AB1473"/>
  <c r="AB3329"/>
  <c r="AB1597"/>
  <c r="AB2357"/>
  <c r="AB793"/>
  <c r="AB2801"/>
  <c r="AB745"/>
  <c r="AB789"/>
  <c r="AB2057"/>
  <c r="AB1909"/>
  <c r="AB2721"/>
  <c r="AB2649"/>
  <c r="AB733"/>
  <c r="AB1109"/>
  <c r="AB1857"/>
  <c r="AB2797"/>
  <c r="AB1213"/>
  <c r="AB3177"/>
  <c r="AB129"/>
  <c r="AB2897"/>
  <c r="AB2317"/>
  <c r="AB1729"/>
  <c r="AB3397"/>
  <c r="AB2613"/>
  <c r="AB1001"/>
  <c r="AB1405"/>
  <c r="AB2165"/>
  <c r="AB1933"/>
  <c r="AB989"/>
  <c r="AB1365"/>
  <c r="AB529"/>
  <c r="AB2377"/>
  <c r="AB1177"/>
  <c r="AB645"/>
  <c r="AB2589"/>
  <c r="AB385"/>
  <c r="AB2233"/>
  <c r="AB2573"/>
  <c r="AB2993"/>
  <c r="AB2925"/>
  <c r="AB1169"/>
  <c r="AB3017"/>
  <c r="AB333"/>
  <c r="AB2309"/>
  <c r="AB157"/>
  <c r="AB1301"/>
  <c r="AB2305"/>
  <c r="AB2569"/>
  <c r="AB2421"/>
  <c r="AB2189"/>
  <c r="AB1245"/>
  <c r="AB1621"/>
  <c r="AB121"/>
  <c r="AB785"/>
  <c r="AB2633"/>
  <c r="AB461"/>
  <c r="AB1821"/>
  <c r="AB2709"/>
  <c r="AB1465"/>
  <c r="AB2385"/>
  <c r="AB3413"/>
  <c r="AB1221"/>
  <c r="AB2157"/>
  <c r="AB3065"/>
  <c r="AB401"/>
  <c r="AB1341"/>
  <c r="AB2249"/>
  <c r="AB2101"/>
  <c r="AB489"/>
  <c r="AB3109"/>
  <c r="AB1653"/>
  <c r="AB957"/>
  <c r="AB1013"/>
  <c r="AB1493"/>
  <c r="AB97"/>
  <c r="AB1813"/>
  <c r="AB569"/>
  <c r="AB1233"/>
  <c r="AB3081"/>
  <c r="AB2701"/>
  <c r="AB1757"/>
  <c r="AB2133"/>
  <c r="AB633"/>
  <c r="AB1297"/>
  <c r="AB3145"/>
  <c r="AB973"/>
  <c r="AB1269"/>
  <c r="AB605"/>
  <c r="AB1449"/>
  <c r="AB3449"/>
  <c r="AB2957"/>
  <c r="AB3137"/>
  <c r="AB613"/>
  <c r="AB2493"/>
  <c r="AB2201"/>
  <c r="AB2673"/>
  <c r="AB2349"/>
  <c r="AB81"/>
  <c r="AB3009"/>
  <c r="AB2193"/>
  <c r="AB3133"/>
  <c r="AB3221"/>
  <c r="AB2325"/>
  <c r="AB1081"/>
  <c r="AB1745"/>
  <c r="AB2645"/>
  <c r="AB1145"/>
  <c r="AB2457"/>
  <c r="AB2245"/>
  <c r="AB93"/>
  <c r="AB2241"/>
  <c r="AB3181"/>
  <c r="AB377"/>
  <c r="AB717"/>
  <c r="AB365"/>
  <c r="AB1121"/>
  <c r="AB685"/>
  <c r="AB1317"/>
  <c r="AB837"/>
  <c r="AB2781"/>
  <c r="AB3157"/>
  <c r="AB1381"/>
  <c r="AB1997"/>
  <c r="AB285"/>
  <c r="AB1129"/>
  <c r="AB1173"/>
  <c r="AB2697"/>
  <c r="AB269"/>
  <c r="AB1529"/>
  <c r="AB2961"/>
  <c r="AB565"/>
  <c r="AB1949"/>
  <c r="AB1849"/>
  <c r="AB1573"/>
  <c r="AB2513"/>
  <c r="AB265"/>
  <c r="AB117"/>
  <c r="AB1093"/>
  <c r="AB2097"/>
  <c r="AB65"/>
  <c r="AB1913"/>
  <c r="AB1637"/>
  <c r="AB1249"/>
  <c r="AB1885"/>
  <c r="AB1785"/>
  <c r="AB821"/>
  <c r="AB261"/>
  <c r="AB2205"/>
  <c r="AB1197"/>
  <c r="AB2105"/>
  <c r="AB1829"/>
  <c r="AB2769"/>
  <c r="AB521"/>
  <c r="AB141"/>
  <c r="AB321"/>
  <c r="AB2169"/>
  <c r="AB1893"/>
  <c r="AB585"/>
  <c r="AB437"/>
  <c r="AB729"/>
  <c r="AB1613"/>
  <c r="AB429"/>
  <c r="AB1061"/>
  <c r="AB2941"/>
  <c r="AB3225"/>
  <c r="AB417"/>
  <c r="AB581"/>
  <c r="AB2525"/>
  <c r="AB1401"/>
  <c r="AB3005"/>
  <c r="AB2397"/>
  <c r="AB449"/>
  <c r="AB1389"/>
  <c r="AB773"/>
  <c r="AB1777"/>
  <c r="AB2717"/>
  <c r="AB2617"/>
  <c r="AB125"/>
  <c r="AB885"/>
  <c r="AB809"/>
  <c r="AB833"/>
  <c r="AB369"/>
  <c r="AB3201"/>
  <c r="AB933"/>
  <c r="AB289"/>
  <c r="AB2265"/>
  <c r="AB3381"/>
  <c r="AB2597"/>
  <c r="AB1953"/>
  <c r="AB1065"/>
  <c r="AB341"/>
  <c r="AB2661"/>
  <c r="AB445"/>
  <c r="AB1353"/>
  <c r="AB625"/>
  <c r="AB301"/>
  <c r="AB1549"/>
  <c r="AB965"/>
  <c r="AB1085"/>
  <c r="AB1993"/>
  <c r="AB281"/>
  <c r="AB1165"/>
  <c r="AB797"/>
  <c r="AB1685"/>
  <c r="AB1361"/>
  <c r="AB3217"/>
  <c r="AB2141"/>
  <c r="AB193"/>
  <c r="AB2041"/>
  <c r="AB1077"/>
  <c r="AB517"/>
  <c r="AB3373"/>
  <c r="AB513"/>
  <c r="AB2361"/>
  <c r="AB2085"/>
  <c r="AB3025"/>
  <c r="AB777"/>
  <c r="AB397"/>
  <c r="AB1605"/>
  <c r="AB553"/>
  <c r="AB577"/>
  <c r="AB2149"/>
  <c r="AB2765"/>
  <c r="AB3305"/>
  <c r="AB664"/>
  <c r="AB716"/>
  <c r="AB2528"/>
  <c r="AB480"/>
  <c r="AB2228"/>
  <c r="AB1204"/>
  <c r="AB3404"/>
  <c r="AB2632"/>
  <c r="AB2456"/>
  <c r="AB408"/>
  <c r="AB460"/>
  <c r="AB224"/>
  <c r="AB2996"/>
  <c r="AB2252"/>
  <c r="AB1944"/>
  <c r="AB972"/>
  <c r="AB1760"/>
  <c r="AB1460"/>
  <c r="AB2888"/>
  <c r="AB2236"/>
  <c r="AB1296"/>
  <c r="AB2936"/>
  <c r="AB3052"/>
  <c r="AB2112"/>
  <c r="AB2600"/>
  <c r="AB3036"/>
  <c r="AB2096"/>
  <c r="AB1092"/>
  <c r="AB344"/>
  <c r="AB2932"/>
  <c r="AB940"/>
  <c r="AB2324"/>
  <c r="AB1300"/>
  <c r="AB2972"/>
  <c r="AB2032"/>
  <c r="AB2052"/>
  <c r="AB3420"/>
  <c r="AB1560"/>
  <c r="AB536"/>
  <c r="AB588"/>
  <c r="AB1844"/>
  <c r="AB1992"/>
  <c r="AB1084"/>
  <c r="AB1168"/>
  <c r="AB144"/>
  <c r="AB1252"/>
  <c r="AB3416"/>
  <c r="AB108"/>
  <c r="AB1492"/>
  <c r="AB1704"/>
  <c r="AB3368"/>
  <c r="AB3032"/>
  <c r="AB1824"/>
  <c r="AB648"/>
  <c r="AB1172"/>
  <c r="AB2664"/>
  <c r="AB1136"/>
  <c r="AB3004"/>
  <c r="AB2064"/>
  <c r="AB1124"/>
  <c r="AB632"/>
  <c r="AB2880"/>
  <c r="AB2132"/>
  <c r="AB3392"/>
  <c r="AB3160"/>
  <c r="AB2676"/>
  <c r="AB1652"/>
  <c r="AB2824"/>
  <c r="AB892"/>
  <c r="AB3024"/>
  <c r="AB976"/>
  <c r="AB3471"/>
  <c r="AB568"/>
  <c r="AB2816"/>
  <c r="AB3092"/>
  <c r="AB1304"/>
  <c r="AB96"/>
  <c r="AB2876"/>
  <c r="AB1936"/>
  <c r="AB2020"/>
  <c r="AB3008"/>
  <c r="AB2472"/>
  <c r="AB1116"/>
  <c r="AB2592"/>
  <c r="AB3332"/>
  <c r="AB2604"/>
  <c r="AB556"/>
  <c r="AB2688"/>
  <c r="AB1664"/>
  <c r="AB2408"/>
  <c r="AB1820"/>
  <c r="AB2928"/>
  <c r="AB880"/>
  <c r="AB2748"/>
  <c r="AB1724"/>
  <c r="AB700"/>
  <c r="AB2916"/>
  <c r="AB376"/>
  <c r="AB2540"/>
  <c r="AB1516"/>
  <c r="AB1876"/>
  <c r="AB1064"/>
  <c r="AB2524"/>
  <c r="AB1584"/>
  <c r="AB580"/>
  <c r="AB1880"/>
  <c r="AB1932"/>
  <c r="AB908"/>
  <c r="AB3340"/>
  <c r="AB1544"/>
  <c r="AB2852"/>
  <c r="AB3380"/>
  <c r="AB1436"/>
  <c r="AB3096"/>
  <c r="AB2072"/>
  <c r="AB2124"/>
  <c r="AB864"/>
  <c r="AB3276"/>
  <c r="AB2620"/>
  <c r="AB1680"/>
  <c r="AB740"/>
  <c r="AB1528"/>
  <c r="AB3356"/>
  <c r="AB472"/>
  <c r="AB2572"/>
  <c r="AB1780"/>
  <c r="AB136"/>
  <c r="AB1276"/>
  <c r="AB2384"/>
  <c r="AB1360"/>
  <c r="AB1444"/>
  <c r="AB3264"/>
  <c r="AB1564"/>
  <c r="AB624"/>
  <c r="AB2492"/>
  <c r="AB1468"/>
  <c r="AB528"/>
  <c r="AB1636"/>
  <c r="AB3192"/>
  <c r="AB1260"/>
  <c r="AB2368"/>
  <c r="AB1344"/>
  <c r="AB320"/>
  <c r="AB2644"/>
  <c r="AB2268"/>
  <c r="AB220"/>
  <c r="AB324"/>
  <c r="AB2700"/>
  <c r="AB3188"/>
  <c r="AB3344"/>
  <c r="AB2512"/>
  <c r="AB1572"/>
  <c r="AB2220"/>
  <c r="AB172"/>
  <c r="AB2580"/>
  <c r="AB532"/>
  <c r="AB2536"/>
  <c r="AB1180"/>
  <c r="AB3204"/>
  <c r="AB2564"/>
  <c r="AB2912"/>
  <c r="AB1644"/>
  <c r="AB3012"/>
  <c r="AB1160"/>
  <c r="AB2348"/>
  <c r="AB2432"/>
  <c r="AB2672"/>
  <c r="AB2284"/>
  <c r="AB236"/>
  <c r="AB596"/>
  <c r="AB304"/>
  <c r="AB116"/>
  <c r="AB2288"/>
  <c r="AB240"/>
  <c r="AB2308"/>
  <c r="AB2656"/>
  <c r="AB200"/>
  <c r="AB248"/>
  <c r="AB2496"/>
  <c r="AB2772"/>
  <c r="AB1748"/>
  <c r="AB2984"/>
  <c r="AB3296"/>
  <c r="AB216"/>
  <c r="AB268"/>
  <c r="AB1928"/>
  <c r="AB2128"/>
  <c r="AB1104"/>
  <c r="AB1188"/>
  <c r="AB164"/>
  <c r="AB3200"/>
  <c r="AB2176"/>
  <c r="AB128"/>
  <c r="AB2452"/>
  <c r="AB284"/>
  <c r="AB871"/>
  <c r="AB1639"/>
  <c r="AB3319"/>
  <c r="AB147"/>
  <c r="AB915"/>
  <c r="AB1171"/>
  <c r="AB1683"/>
  <c r="AB2195"/>
  <c r="AB2963"/>
  <c r="AB2751"/>
  <c r="AB1195"/>
  <c r="AB247"/>
  <c r="AB3063"/>
  <c r="AB3323"/>
  <c r="AB547"/>
  <c r="AB1571"/>
  <c r="AB3107"/>
  <c r="AB399"/>
  <c r="AB771"/>
  <c r="AB2563"/>
  <c r="AB2415"/>
  <c r="AB2331"/>
  <c r="AB167"/>
  <c r="AB1447"/>
  <c r="AB1703"/>
  <c r="AB2215"/>
  <c r="AB2471"/>
  <c r="AB2727"/>
  <c r="AB3243"/>
  <c r="AB2259"/>
  <c r="AB255"/>
  <c r="AB2871"/>
  <c r="AB3415"/>
  <c r="AB99"/>
  <c r="AB355"/>
  <c r="AB1379"/>
  <c r="AB1635"/>
  <c r="AB2147"/>
  <c r="AB579"/>
  <c r="AB835"/>
  <c r="AB1347"/>
  <c r="AB1603"/>
  <c r="AB2115"/>
  <c r="AB2627"/>
  <c r="AB2883"/>
  <c r="AB743"/>
  <c r="AB1767"/>
  <c r="AB2791"/>
  <c r="AB3443"/>
  <c r="AB831"/>
  <c r="AB1087"/>
  <c r="AB1599"/>
  <c r="AB2879"/>
  <c r="AB811"/>
  <c r="AB1579"/>
  <c r="AB1835"/>
  <c r="AB2347"/>
  <c r="AB2603"/>
  <c r="AB119"/>
  <c r="AB375"/>
  <c r="AB1143"/>
  <c r="AB1399"/>
  <c r="AB1655"/>
  <c r="AB2423"/>
  <c r="AB2935"/>
  <c r="AB3451"/>
  <c r="AB3331"/>
  <c r="AB1699"/>
  <c r="AB2723"/>
  <c r="AB463"/>
  <c r="AB1411"/>
  <c r="AB2435"/>
  <c r="AB239"/>
  <c r="AB1007"/>
  <c r="AB1775"/>
  <c r="AB155"/>
  <c r="AB667"/>
  <c r="AB1179"/>
  <c r="AB1691"/>
  <c r="AB1947"/>
  <c r="AB2715"/>
  <c r="AB2971"/>
  <c r="AB295"/>
  <c r="AB551"/>
  <c r="AB1319"/>
  <c r="AB2343"/>
  <c r="AB3391"/>
  <c r="AB3251"/>
  <c r="AB1363"/>
  <c r="AB1875"/>
  <c r="AB2643"/>
  <c r="AB2899"/>
  <c r="AB3155"/>
  <c r="AB1663"/>
  <c r="AB1919"/>
  <c r="AB2431"/>
  <c r="AB875"/>
  <c r="AB2155"/>
  <c r="AB2411"/>
  <c r="AB439"/>
  <c r="AB695"/>
  <c r="AB1207"/>
  <c r="AB1463"/>
  <c r="AB2743"/>
  <c r="AB995"/>
  <c r="AB2191"/>
  <c r="AB2447"/>
  <c r="AB123"/>
  <c r="AB379"/>
  <c r="AB891"/>
  <c r="AB2171"/>
  <c r="AB2427"/>
  <c r="AB2939"/>
  <c r="AB3195"/>
  <c r="AB1735"/>
  <c r="AB2247"/>
  <c r="AB2503"/>
  <c r="AB3015"/>
  <c r="AB3275"/>
  <c r="AB371"/>
  <c r="AB1395"/>
  <c r="AB2419"/>
  <c r="AB2015"/>
  <c r="AB2527"/>
  <c r="AB395"/>
  <c r="AB1675"/>
  <c r="AB2443"/>
  <c r="AB2839"/>
  <c r="AB3095"/>
  <c r="AB3235"/>
  <c r="AB1999"/>
  <c r="AB2255"/>
  <c r="AB3023"/>
  <c r="AB519"/>
  <c r="AB2311"/>
  <c r="AB2567"/>
  <c r="AB3343"/>
  <c r="AB691"/>
  <c r="AB2739"/>
  <c r="AB2591"/>
  <c r="AB715"/>
  <c r="AB1227"/>
  <c r="AB1739"/>
  <c r="AB2251"/>
  <c r="AB343"/>
  <c r="AB2391"/>
  <c r="AB2903"/>
  <c r="AB3419"/>
  <c r="AB2043"/>
  <c r="AB3067"/>
  <c r="AB3143"/>
  <c r="AB3283"/>
  <c r="AB499"/>
  <c r="AB1523"/>
  <c r="AB2547"/>
  <c r="AB607"/>
  <c r="AB1631"/>
  <c r="AB2655"/>
  <c r="AB267"/>
  <c r="AB1291"/>
  <c r="AB2059"/>
  <c r="AB2315"/>
  <c r="AB3083"/>
  <c r="AB1175"/>
  <c r="AB1687"/>
  <c r="AB3227"/>
  <c r="AB1615"/>
  <c r="AB1339"/>
  <c r="AB2363"/>
  <c r="AB135"/>
  <c r="AB647"/>
  <c r="AB903"/>
  <c r="AB1159"/>
  <c r="AB1415"/>
  <c r="AB1671"/>
  <c r="AB1927"/>
  <c r="AB2183"/>
  <c r="AB2439"/>
  <c r="AB2951"/>
  <c r="AB3215"/>
  <c r="AB3211"/>
  <c r="AB3347"/>
  <c r="AB307"/>
  <c r="AB1331"/>
  <c r="AB159"/>
  <c r="AB1183"/>
  <c r="AB843"/>
  <c r="AB471"/>
  <c r="AB1495"/>
  <c r="AB1751"/>
  <c r="AB2775"/>
  <c r="AB636"/>
  <c r="AB1744"/>
  <c r="AB3424"/>
  <c r="AB1768"/>
  <c r="AB1540"/>
  <c r="AB3396"/>
  <c r="AB2520"/>
  <c r="AB1208"/>
  <c r="AB2708"/>
  <c r="AB2856"/>
  <c r="AB2372"/>
  <c r="AB2164"/>
  <c r="AB1404"/>
  <c r="AB1488"/>
  <c r="AB3372"/>
  <c r="AB1512"/>
  <c r="AB3482"/>
  <c r="AB2840"/>
  <c r="AB792"/>
  <c r="AB2892"/>
  <c r="AB1632"/>
  <c r="AB608"/>
  <c r="AB3432"/>
  <c r="AB1272"/>
  <c r="AB364"/>
  <c r="AB1960"/>
  <c r="AB936"/>
  <c r="AB2652"/>
  <c r="AB1240"/>
  <c r="AB2316"/>
  <c r="AB3104"/>
  <c r="AB2080"/>
  <c r="AB1056"/>
  <c r="AB3352"/>
  <c r="AB2952"/>
  <c r="AB2044"/>
  <c r="AB2212"/>
  <c r="AB3000"/>
  <c r="AB3116"/>
  <c r="AB2092"/>
  <c r="AB1068"/>
  <c r="AB404"/>
  <c r="AB2920"/>
  <c r="AB1896"/>
  <c r="AB2332"/>
  <c r="AB1308"/>
  <c r="AB195"/>
  <c r="AB451"/>
  <c r="AB963"/>
  <c r="AB1219"/>
  <c r="AB1475"/>
  <c r="AB2243"/>
  <c r="AB2499"/>
  <c r="AB2755"/>
  <c r="AB559"/>
  <c r="AB1327"/>
  <c r="AB1583"/>
  <c r="AB1839"/>
  <c r="AB2607"/>
  <c r="AB3119"/>
  <c r="AB475"/>
  <c r="AB987"/>
  <c r="AB1499"/>
  <c r="AB1755"/>
  <c r="AB2523"/>
  <c r="AB359"/>
  <c r="AB1383"/>
  <c r="AB1895"/>
  <c r="AB3435"/>
  <c r="AB2451"/>
  <c r="AB191"/>
  <c r="AB959"/>
  <c r="AB1471"/>
  <c r="AB171"/>
  <c r="AB427"/>
  <c r="AB939"/>
  <c r="AB1451"/>
  <c r="AB1707"/>
  <c r="AB1963"/>
  <c r="AB2219"/>
  <c r="AB2475"/>
  <c r="AB2731"/>
  <c r="AB2987"/>
  <c r="AB503"/>
  <c r="AB1527"/>
  <c r="AB3207"/>
  <c r="AB1059"/>
  <c r="AB2083"/>
  <c r="AB2595"/>
  <c r="AB2851"/>
  <c r="AB515"/>
  <c r="AB1539"/>
  <c r="AB2051"/>
  <c r="AB3075"/>
  <c r="AB367"/>
  <c r="AB1135"/>
  <c r="AB2159"/>
  <c r="AB2927"/>
  <c r="AB3183"/>
  <c r="AB283"/>
  <c r="AB539"/>
  <c r="AB1307"/>
  <c r="AB1563"/>
  <c r="AB1819"/>
  <c r="AB2075"/>
  <c r="AB2587"/>
  <c r="AB2843"/>
  <c r="AB3099"/>
  <c r="AB935"/>
  <c r="AB3247"/>
  <c r="AB3379"/>
  <c r="AB979"/>
  <c r="AB2003"/>
  <c r="AB511"/>
  <c r="AB767"/>
  <c r="AB1023"/>
  <c r="AB1279"/>
  <c r="AB1535"/>
  <c r="AB1791"/>
  <c r="AB2047"/>
  <c r="AB2303"/>
  <c r="AB2815"/>
  <c r="AB3071"/>
  <c r="AB1771"/>
  <c r="AB2795"/>
  <c r="AB567"/>
  <c r="AB1079"/>
  <c r="AB1335"/>
  <c r="AB1591"/>
  <c r="AB2359"/>
  <c r="AB2615"/>
  <c r="AB3127"/>
  <c r="AB1123"/>
  <c r="AB207"/>
  <c r="AB175"/>
  <c r="AB431"/>
  <c r="AB1199"/>
  <c r="AB1711"/>
  <c r="AB1967"/>
  <c r="AB2223"/>
  <c r="AB2479"/>
  <c r="AB2735"/>
  <c r="AB2991"/>
  <c r="AB91"/>
  <c r="AB347"/>
  <c r="AB1115"/>
  <c r="AB1371"/>
  <c r="AB2139"/>
  <c r="AB2395"/>
  <c r="AB3163"/>
  <c r="AB487"/>
  <c r="AB3311"/>
  <c r="AB1043"/>
  <c r="AB2579"/>
  <c r="AB3091"/>
  <c r="AB63"/>
  <c r="AB319"/>
  <c r="AB575"/>
  <c r="AB1343"/>
  <c r="AB1855"/>
  <c r="AB2111"/>
  <c r="AB2367"/>
  <c r="AB2623"/>
  <c r="AB3135"/>
  <c r="AB1067"/>
  <c r="AB3115"/>
  <c r="AB631"/>
  <c r="AB887"/>
  <c r="AB1911"/>
  <c r="AB2167"/>
  <c r="AB2679"/>
  <c r="AB3191"/>
  <c r="AB3407"/>
  <c r="AB419"/>
  <c r="AB675"/>
  <c r="AB1187"/>
  <c r="AB1443"/>
  <c r="AB1955"/>
  <c r="AB2979"/>
  <c r="AB271"/>
  <c r="AB67"/>
  <c r="AB643"/>
  <c r="AB899"/>
  <c r="AB1155"/>
  <c r="AB1667"/>
  <c r="AB1923"/>
  <c r="AB2179"/>
  <c r="AB1263"/>
  <c r="AB2287"/>
  <c r="AB2799"/>
  <c r="AB411"/>
  <c r="AB3111"/>
  <c r="AB3371"/>
  <c r="AB339"/>
  <c r="AB595"/>
  <c r="AB851"/>
  <c r="AB1107"/>
  <c r="AB1619"/>
  <c r="AB2131"/>
  <c r="AB2387"/>
  <c r="AB127"/>
  <c r="AB1151"/>
  <c r="AB3199"/>
  <c r="AB951"/>
  <c r="AB3259"/>
  <c r="AB3395"/>
  <c r="AB79"/>
  <c r="AB335"/>
  <c r="AB1403"/>
  <c r="AB1915"/>
  <c r="AB1479"/>
  <c r="AB3279"/>
  <c r="AB883"/>
  <c r="AB1139"/>
  <c r="AB2163"/>
  <c r="AB3187"/>
  <c r="AB991"/>
  <c r="AB1247"/>
  <c r="AB1759"/>
  <c r="AB2783"/>
  <c r="AB3039"/>
  <c r="AB139"/>
  <c r="AB651"/>
  <c r="AB1163"/>
  <c r="AB2187"/>
  <c r="AB2699"/>
  <c r="AB279"/>
  <c r="AB791"/>
  <c r="AB1303"/>
  <c r="AB1815"/>
  <c r="AB3375"/>
  <c r="AB3355"/>
  <c r="AB719"/>
  <c r="AB975"/>
  <c r="AB1487"/>
  <c r="AB2511"/>
  <c r="AB699"/>
  <c r="AB1467"/>
  <c r="AB1723"/>
  <c r="AB1979"/>
  <c r="AB2235"/>
  <c r="AB2491"/>
  <c r="AB1031"/>
  <c r="AB179"/>
  <c r="AB1203"/>
  <c r="AB2227"/>
  <c r="AB2483"/>
  <c r="AB287"/>
  <c r="AB543"/>
  <c r="AB799"/>
  <c r="AB1311"/>
  <c r="AB1567"/>
  <c r="AB2335"/>
  <c r="AB203"/>
  <c r="AB459"/>
  <c r="AB1483"/>
  <c r="AB1995"/>
  <c r="AB2507"/>
  <c r="AB3019"/>
  <c r="AB855"/>
  <c r="AB1623"/>
  <c r="AB1879"/>
  <c r="AB3303"/>
  <c r="AB783"/>
  <c r="AB1551"/>
  <c r="AB1807"/>
  <c r="AB2063"/>
  <c r="AB2575"/>
  <c r="AB2831"/>
  <c r="AB71"/>
  <c r="AB1095"/>
  <c r="AB1351"/>
  <c r="AB2375"/>
  <c r="AB2887"/>
  <c r="AB3287"/>
  <c r="AB95"/>
  <c r="AB1119"/>
  <c r="AB2143"/>
  <c r="AB1035"/>
  <c r="AB151"/>
  <c r="AB407"/>
  <c r="AB919"/>
  <c r="AB1431"/>
  <c r="AB591"/>
  <c r="AB1103"/>
  <c r="AB2383"/>
  <c r="AB2639"/>
  <c r="AB3151"/>
  <c r="AB59"/>
  <c r="AB315"/>
  <c r="AB1083"/>
  <c r="AB1595"/>
  <c r="AB1851"/>
  <c r="AB2107"/>
  <c r="AB2875"/>
  <c r="AB3131"/>
  <c r="AB2695"/>
  <c r="AB3351"/>
  <c r="AB415"/>
  <c r="AB927"/>
  <c r="AB1439"/>
  <c r="AB1951"/>
  <c r="AB2463"/>
  <c r="AB2975"/>
  <c r="AB1867"/>
  <c r="AB2379"/>
  <c r="AB2891"/>
  <c r="AB727"/>
  <c r="AB2519"/>
  <c r="AB720"/>
  <c r="AB1828"/>
  <c r="AB412"/>
  <c r="AB516"/>
  <c r="AB3148"/>
  <c r="AB2552"/>
  <c r="AB620"/>
  <c r="AB704"/>
  <c r="AB2004"/>
  <c r="AB2908"/>
  <c r="AB524"/>
  <c r="AB756"/>
  <c r="AB252"/>
  <c r="AB1684"/>
  <c r="AB104"/>
  <c r="AB540"/>
  <c r="AB1668"/>
  <c r="AB1552"/>
  <c r="AB1144"/>
  <c r="AB1244"/>
  <c r="AB1140"/>
  <c r="AB3128"/>
  <c r="AB1080"/>
  <c r="AB1280"/>
  <c r="AB1284"/>
  <c r="AB1816"/>
  <c r="AB844"/>
  <c r="AB3124"/>
  <c r="AB1224"/>
  <c r="AB2364"/>
  <c r="AB316"/>
  <c r="AB484"/>
  <c r="AB1628"/>
  <c r="AB604"/>
  <c r="AB2736"/>
  <c r="AB1712"/>
  <c r="AB2756"/>
  <c r="AB1732"/>
  <c r="AB708"/>
  <c r="AB2548"/>
  <c r="AB1524"/>
  <c r="AB500"/>
  <c r="AB3068"/>
  <c r="AB1020"/>
  <c r="AB3152"/>
  <c r="AB80"/>
  <c r="AB1976"/>
  <c r="AB1428"/>
  <c r="AB3252"/>
  <c r="AB2436"/>
  <c r="AB388"/>
  <c r="AB1731"/>
  <c r="AB1987"/>
  <c r="AB3011"/>
  <c r="AB303"/>
  <c r="AB815"/>
  <c r="AB1071"/>
  <c r="AB2351"/>
  <c r="AB2863"/>
  <c r="AB219"/>
  <c r="AB731"/>
  <c r="AB1243"/>
  <c r="AB2011"/>
  <c r="AB2267"/>
  <c r="AB2779"/>
  <c r="AB3035"/>
  <c r="AB103"/>
  <c r="AB615"/>
  <c r="AB1127"/>
  <c r="AB2151"/>
  <c r="AB2663"/>
  <c r="AB3359"/>
  <c r="AB659"/>
  <c r="AB1939"/>
  <c r="AB2707"/>
  <c r="AB447"/>
  <c r="AB1215"/>
  <c r="AB1983"/>
  <c r="AB2239"/>
  <c r="AB2495"/>
  <c r="AB3007"/>
  <c r="AB2551"/>
  <c r="AB3203"/>
  <c r="AB1027"/>
  <c r="AB2819"/>
  <c r="AB111"/>
  <c r="AB623"/>
  <c r="AB879"/>
  <c r="AB1391"/>
  <c r="AB1647"/>
  <c r="AB1903"/>
  <c r="AB2671"/>
  <c r="AB795"/>
  <c r="AB1051"/>
  <c r="AB1959"/>
  <c r="AB2983"/>
  <c r="AB2515"/>
  <c r="AB3027"/>
  <c r="AB2559"/>
  <c r="AB235"/>
  <c r="AB491"/>
  <c r="AB1003"/>
  <c r="AB1259"/>
  <c r="AB1515"/>
  <c r="AB311"/>
  <c r="AB3423"/>
  <c r="AB3387"/>
  <c r="AB3267"/>
  <c r="AB2659"/>
  <c r="AB943"/>
  <c r="AB1455"/>
  <c r="AB859"/>
  <c r="AB1627"/>
  <c r="AB1883"/>
  <c r="AB2907"/>
  <c r="AB3307"/>
  <c r="AB531"/>
  <c r="AB1299"/>
  <c r="AB2323"/>
  <c r="AB299"/>
  <c r="AB555"/>
  <c r="AB1323"/>
  <c r="AB2859"/>
  <c r="AB3335"/>
  <c r="AB163"/>
  <c r="AB931"/>
  <c r="AB2211"/>
  <c r="AB2467"/>
  <c r="AB131"/>
  <c r="AB387"/>
  <c r="AB2691"/>
  <c r="AB2947"/>
  <c r="AB751"/>
  <c r="AB1435"/>
  <c r="AB2203"/>
  <c r="AB3255"/>
  <c r="AB383"/>
  <c r="AB639"/>
  <c r="AB895"/>
  <c r="AB1407"/>
  <c r="AB2687"/>
  <c r="AB2943"/>
  <c r="AB619"/>
  <c r="AB1131"/>
  <c r="AB1643"/>
  <c r="AB2667"/>
  <c r="AB183"/>
  <c r="AB1719"/>
  <c r="AB2231"/>
  <c r="AB2487"/>
  <c r="AB3263"/>
  <c r="AB3431"/>
  <c r="AB1251"/>
  <c r="AB1507"/>
  <c r="AB2531"/>
  <c r="AB1167"/>
  <c r="AB635"/>
  <c r="AB1659"/>
  <c r="AB1223"/>
  <c r="AB3411"/>
  <c r="AB627"/>
  <c r="AB1907"/>
  <c r="AB2675"/>
  <c r="AB2931"/>
  <c r="AB1419"/>
  <c r="AB535"/>
  <c r="AB1047"/>
  <c r="AB2327"/>
  <c r="AB3239"/>
  <c r="AB187"/>
  <c r="AB443"/>
  <c r="AB955"/>
  <c r="AB1211"/>
  <c r="AB2747"/>
  <c r="AB3003"/>
  <c r="AB263"/>
  <c r="AB1543"/>
  <c r="AB2055"/>
  <c r="AB3219"/>
  <c r="AB435"/>
  <c r="AB947"/>
  <c r="AB1459"/>
  <c r="AB1971"/>
  <c r="AB1055"/>
  <c r="AB2079"/>
  <c r="AB2847"/>
  <c r="AB3103"/>
  <c r="AB1367"/>
  <c r="AB3481"/>
  <c r="AB527"/>
  <c r="AB1295"/>
  <c r="AB2319"/>
  <c r="AB3087"/>
  <c r="AB507"/>
  <c r="AB1531"/>
  <c r="AB2555"/>
  <c r="AB327"/>
  <c r="AB583"/>
  <c r="AB839"/>
  <c r="AB1607"/>
  <c r="AB1863"/>
  <c r="AB3454"/>
  <c r="AB3403"/>
  <c r="AB3439"/>
  <c r="AB1011"/>
  <c r="AB1779"/>
  <c r="AB2035"/>
  <c r="AB3059"/>
  <c r="AB863"/>
  <c r="AB1375"/>
  <c r="AB1887"/>
  <c r="AB2399"/>
  <c r="AB2911"/>
  <c r="AB3167"/>
  <c r="AB1547"/>
  <c r="AB1803"/>
  <c r="AB847"/>
  <c r="AB1359"/>
  <c r="AB1871"/>
  <c r="AB2127"/>
  <c r="AB2895"/>
  <c r="AB571"/>
  <c r="AB827"/>
  <c r="AB2619"/>
  <c r="AB51"/>
  <c r="AB563"/>
  <c r="AB819"/>
  <c r="AB1075"/>
  <c r="AB1587"/>
  <c r="AB1843"/>
  <c r="AB2099"/>
  <c r="AB2355"/>
  <c r="AB2611"/>
  <c r="AB2867"/>
  <c r="AB3123"/>
  <c r="AB2207"/>
  <c r="AB2719"/>
  <c r="AB75"/>
  <c r="AB331"/>
  <c r="AB587"/>
  <c r="AB1099"/>
  <c r="AB1355"/>
  <c r="AB1611"/>
  <c r="AB215"/>
  <c r="AB1239"/>
  <c r="AB2263"/>
  <c r="AB3031"/>
  <c r="AB3427"/>
  <c r="AB2684"/>
  <c r="AB804"/>
  <c r="AB2476"/>
  <c r="AB1812"/>
  <c r="AB2544"/>
  <c r="AB2668"/>
  <c r="AB980"/>
  <c r="AB1192"/>
  <c r="AB300"/>
  <c r="AB328"/>
  <c r="AB120"/>
  <c r="AB1620"/>
  <c r="AB1328"/>
  <c r="AB416"/>
  <c r="AB2312"/>
  <c r="AB464"/>
  <c r="AB548"/>
  <c r="AB1196"/>
  <c r="AB1556"/>
  <c r="AB156"/>
  <c r="AB1264"/>
  <c r="AB260"/>
  <c r="AB1868"/>
  <c r="AB2100"/>
  <c r="AB1076"/>
  <c r="AB52"/>
  <c r="AB3280"/>
  <c r="AB2248"/>
  <c r="AB1340"/>
  <c r="AB2448"/>
  <c r="AB1424"/>
  <c r="AB400"/>
  <c r="AB2532"/>
  <c r="AB1508"/>
  <c r="AB3328"/>
  <c r="AB2296"/>
  <c r="AB2412"/>
  <c r="AB1388"/>
  <c r="AB1472"/>
  <c r="AB448"/>
  <c r="AB724"/>
  <c r="AB688"/>
  <c r="AB3428"/>
  <c r="AB2264"/>
  <c r="AB1292"/>
  <c r="AB904"/>
  <c r="AB952"/>
  <c r="AB1152"/>
  <c r="AB872"/>
  <c r="AB2416"/>
  <c r="AB1392"/>
  <c r="AB368"/>
  <c r="AB1412"/>
  <c r="AB707"/>
  <c r="AB2095"/>
  <c r="AB2407"/>
  <c r="AB2919"/>
  <c r="AB3175"/>
  <c r="AB3315"/>
  <c r="AB403"/>
  <c r="AB1427"/>
  <c r="AB703"/>
  <c r="AB1727"/>
  <c r="AB683"/>
  <c r="AB759"/>
  <c r="AB1015"/>
  <c r="AB1271"/>
  <c r="AB1783"/>
  <c r="AB2039"/>
  <c r="AB2295"/>
  <c r="AB2807"/>
  <c r="AB3327"/>
  <c r="AB3470"/>
  <c r="AB291"/>
  <c r="AB803"/>
  <c r="AB1315"/>
  <c r="AB1827"/>
  <c r="AB2339"/>
  <c r="AB143"/>
  <c r="AB259"/>
  <c r="AB1283"/>
  <c r="AB1795"/>
  <c r="AB2307"/>
  <c r="AB423"/>
  <c r="AB679"/>
  <c r="AB1191"/>
  <c r="AB3399"/>
  <c r="AB211"/>
  <c r="AB467"/>
  <c r="AB723"/>
  <c r="AB1235"/>
  <c r="AB1491"/>
  <c r="AB1747"/>
  <c r="AB2771"/>
  <c r="AB747"/>
  <c r="AB2027"/>
  <c r="AB2283"/>
  <c r="AB2539"/>
  <c r="AB3051"/>
  <c r="AB55"/>
  <c r="AB823"/>
  <c r="AB1847"/>
  <c r="AB2103"/>
  <c r="AB3271"/>
  <c r="AB611"/>
  <c r="AB867"/>
  <c r="AB1891"/>
  <c r="AB2403"/>
  <c r="AB2915"/>
  <c r="AB3171"/>
  <c r="AB323"/>
  <c r="AB1091"/>
  <c r="AB1859"/>
  <c r="AB2371"/>
  <c r="AB3139"/>
  <c r="AB687"/>
  <c r="AB603"/>
  <c r="AB2651"/>
  <c r="AB231"/>
  <c r="AB999"/>
  <c r="AB1255"/>
  <c r="AB1511"/>
  <c r="AB2023"/>
  <c r="AB2279"/>
  <c r="AB2535"/>
  <c r="AB3047"/>
  <c r="AB275"/>
  <c r="AB787"/>
  <c r="AB1555"/>
  <c r="AB1811"/>
  <c r="AB2067"/>
  <c r="AB2835"/>
  <c r="AB2091"/>
  <c r="AB495"/>
  <c r="AB1519"/>
  <c r="AB2031"/>
  <c r="AB2543"/>
  <c r="AB3055"/>
  <c r="AB923"/>
  <c r="AB2459"/>
  <c r="AB807"/>
  <c r="AB1063"/>
  <c r="AB1575"/>
  <c r="AB1831"/>
  <c r="AB2087"/>
  <c r="AB2599"/>
  <c r="AB2855"/>
  <c r="AB3383"/>
  <c r="AB83"/>
  <c r="AB2175"/>
  <c r="AB107"/>
  <c r="AB363"/>
  <c r="AB1387"/>
  <c r="AB1899"/>
  <c r="AB2923"/>
  <c r="AB3179"/>
  <c r="AB1975"/>
  <c r="AB2999"/>
  <c r="AB227"/>
  <c r="AB483"/>
  <c r="AB739"/>
  <c r="AB1763"/>
  <c r="AB2019"/>
  <c r="AB2275"/>
  <c r="AB2787"/>
  <c r="AB3043"/>
  <c r="AB655"/>
  <c r="AB911"/>
  <c r="AB1423"/>
  <c r="AB1679"/>
  <c r="AB1935"/>
  <c r="AB2703"/>
  <c r="AB2959"/>
  <c r="AB1147"/>
  <c r="AB2683"/>
  <c r="AB199"/>
  <c r="AB455"/>
  <c r="AB711"/>
  <c r="AB967"/>
  <c r="AB1991"/>
  <c r="AB2759"/>
  <c r="AB115"/>
  <c r="AB1651"/>
  <c r="AB223"/>
  <c r="AB479"/>
  <c r="AB735"/>
  <c r="AB1503"/>
  <c r="AB2271"/>
  <c r="AB907"/>
  <c r="AB1931"/>
  <c r="AB2955"/>
  <c r="AB1559"/>
  <c r="AB2071"/>
  <c r="AB2583"/>
  <c r="AB1231"/>
  <c r="AB1743"/>
  <c r="AB2767"/>
  <c r="AB775"/>
  <c r="AB1287"/>
  <c r="AB1799"/>
  <c r="AB2823"/>
  <c r="AB3079"/>
  <c r="AB3339"/>
  <c r="AB3223"/>
  <c r="AB1715"/>
  <c r="AB2995"/>
  <c r="AB1823"/>
  <c r="AB971"/>
  <c r="AB2763"/>
  <c r="AB87"/>
  <c r="AB599"/>
  <c r="AB1111"/>
  <c r="AB2135"/>
  <c r="AB2647"/>
  <c r="AB3159"/>
  <c r="AB3299"/>
  <c r="AB1039"/>
  <c r="AB251"/>
  <c r="AB763"/>
  <c r="AB1019"/>
  <c r="AB1275"/>
  <c r="AB1787"/>
  <c r="AB2299"/>
  <c r="AB2811"/>
  <c r="AB2119"/>
  <c r="AB2631"/>
  <c r="AB3447"/>
  <c r="AB243"/>
  <c r="AB755"/>
  <c r="AB1267"/>
  <c r="AB2291"/>
  <c r="AB2803"/>
  <c r="AB351"/>
  <c r="AB523"/>
  <c r="AB779"/>
  <c r="AB2571"/>
  <c r="AB2827"/>
  <c r="AB663"/>
  <c r="AB1943"/>
  <c r="AB2199"/>
  <c r="AB2455"/>
  <c r="AB2711"/>
  <c r="AB2967"/>
  <c r="AB3231"/>
  <c r="AB3367"/>
  <c r="AB3363"/>
  <c r="AB391"/>
  <c r="AB3493"/>
  <c r="AB671"/>
  <c r="AB1695"/>
  <c r="AB2123"/>
  <c r="AB2635"/>
  <c r="AB3147"/>
  <c r="AB983"/>
  <c r="AB2007"/>
  <c r="AB3295"/>
  <c r="AB3291"/>
  <c r="AB3302"/>
  <c r="AB3274"/>
  <c r="AB3278"/>
  <c r="AB3214"/>
  <c r="AB3014"/>
  <c r="AB2758"/>
  <c r="AB2502"/>
  <c r="AB2246"/>
  <c r="AB1478"/>
  <c r="AB1222"/>
  <c r="AB1158"/>
  <c r="AB710"/>
  <c r="AB454"/>
  <c r="AB3162"/>
  <c r="AB3034"/>
  <c r="AB2650"/>
  <c r="AB2138"/>
  <c r="AB1882"/>
  <c r="AB1754"/>
  <c r="AB1370"/>
  <c r="AB1178"/>
  <c r="AB1114"/>
  <c r="AB666"/>
  <c r="AB346"/>
  <c r="AB282"/>
  <c r="AB90"/>
  <c r="AB2846"/>
  <c r="AB2718"/>
  <c r="AB2590"/>
  <c r="AB1950"/>
  <c r="AB1694"/>
  <c r="AB1566"/>
  <c r="AB1438"/>
  <c r="AB1310"/>
  <c r="AB1182"/>
  <c r="AB926"/>
  <c r="AB286"/>
  <c r="AB158"/>
  <c r="AB2722"/>
  <c r="AB2210"/>
  <c r="AB1890"/>
  <c r="AB1634"/>
  <c r="AB1378"/>
  <c r="AB738"/>
  <c r="AB674"/>
  <c r="AB354"/>
  <c r="AB162"/>
  <c r="AB3354"/>
  <c r="AB3226"/>
  <c r="AB3374"/>
  <c r="AB3230"/>
  <c r="AB2838"/>
  <c r="AB2710"/>
  <c r="AB2582"/>
  <c r="AB2198"/>
  <c r="AB1942"/>
  <c r="AB1686"/>
  <c r="AB1430"/>
  <c r="AB1302"/>
  <c r="AB1174"/>
  <c r="AB790"/>
  <c r="AB662"/>
  <c r="AB534"/>
  <c r="AB278"/>
  <c r="AB86"/>
  <c r="AB3178"/>
  <c r="AB2858"/>
  <c r="AB2794"/>
  <c r="AB2602"/>
  <c r="AB2538"/>
  <c r="AB2282"/>
  <c r="AB2154"/>
  <c r="AB1834"/>
  <c r="AB1770"/>
  <c r="AB1258"/>
  <c r="AB1066"/>
  <c r="AB618"/>
  <c r="AB554"/>
  <c r="AB490"/>
  <c r="AB2990"/>
  <c r="AB2734"/>
  <c r="AB2670"/>
  <c r="AB2478"/>
  <c r="AB1966"/>
  <c r="AB1710"/>
  <c r="AB1646"/>
  <c r="AB1454"/>
  <c r="AB1198"/>
  <c r="AB942"/>
  <c r="AB878"/>
  <c r="AB686"/>
  <c r="AB3122"/>
  <c r="AB2994"/>
  <c r="AB2866"/>
  <c r="AB2610"/>
  <c r="AB2546"/>
  <c r="AB2482"/>
  <c r="AB2354"/>
  <c r="AB2226"/>
  <c r="AB2098"/>
  <c r="AB1714"/>
  <c r="AB1586"/>
  <c r="AB1266"/>
  <c r="AB1202"/>
  <c r="AB1074"/>
  <c r="AB690"/>
  <c r="AB306"/>
  <c r="AB178"/>
  <c r="AB3218"/>
  <c r="AB3430"/>
  <c r="AB3334"/>
  <c r="AB3306"/>
  <c r="AB3174"/>
  <c r="AB2854"/>
  <c r="AB2598"/>
  <c r="AB2150"/>
  <c r="AB1382"/>
  <c r="AB1126"/>
  <c r="AB550"/>
  <c r="AB358"/>
  <c r="AB3002"/>
  <c r="AB2746"/>
  <c r="AB2682"/>
  <c r="AB2490"/>
  <c r="AB2170"/>
  <c r="AB1914"/>
  <c r="AB1658"/>
  <c r="AB1466"/>
  <c r="AB1402"/>
  <c r="AB1146"/>
  <c r="AB954"/>
  <c r="AB698"/>
  <c r="AB634"/>
  <c r="AB442"/>
  <c r="AB378"/>
  <c r="AB122"/>
  <c r="AB3198"/>
  <c r="AB2430"/>
  <c r="AB2366"/>
  <c r="AB2110"/>
  <c r="AB1854"/>
  <c r="AB1086"/>
  <c r="AB894"/>
  <c r="AB574"/>
  <c r="AB382"/>
  <c r="AB126"/>
  <c r="AB3010"/>
  <c r="AB2882"/>
  <c r="AB2818"/>
  <c r="AB2754"/>
  <c r="AB2498"/>
  <c r="AB2242"/>
  <c r="AB1986"/>
  <c r="AB1730"/>
  <c r="AB1602"/>
  <c r="AB1474"/>
  <c r="AB1218"/>
  <c r="AB962"/>
  <c r="AB706"/>
  <c r="AB578"/>
  <c r="AB450"/>
  <c r="AB194"/>
  <c r="AB3362"/>
  <c r="AB3234"/>
  <c r="AB3350"/>
  <c r="AB3386"/>
  <c r="AB2998"/>
  <c r="AB2934"/>
  <c r="AB2742"/>
  <c r="AB2678"/>
  <c r="AB2486"/>
  <c r="AB2422"/>
  <c r="AB2230"/>
  <c r="AB1974"/>
  <c r="AB1718"/>
  <c r="AB1398"/>
  <c r="AB1142"/>
  <c r="AB118"/>
  <c r="AB2954"/>
  <c r="AB1930"/>
  <c r="AB1418"/>
  <c r="AB1162"/>
  <c r="AB906"/>
  <c r="AB522"/>
  <c r="AB266"/>
  <c r="AB202"/>
  <c r="AB138"/>
  <c r="AB3150"/>
  <c r="AB3022"/>
  <c r="AB2894"/>
  <c r="AB2766"/>
  <c r="AB2638"/>
  <c r="AB2382"/>
  <c r="AB2126"/>
  <c r="AB1870"/>
  <c r="AB1614"/>
  <c r="AB1550"/>
  <c r="AB1358"/>
  <c r="AB1230"/>
  <c r="AB1102"/>
  <c r="AB1038"/>
  <c r="AB590"/>
  <c r="AB398"/>
  <c r="AB3154"/>
  <c r="AB2898"/>
  <c r="AB2770"/>
  <c r="AB2642"/>
  <c r="AB2386"/>
  <c r="AB2130"/>
  <c r="AB1874"/>
  <c r="AB1746"/>
  <c r="AB1618"/>
  <c r="AB1490"/>
  <c r="AB1362"/>
  <c r="AB1234"/>
  <c r="AB466"/>
  <c r="AB338"/>
  <c r="AB146"/>
  <c r="AB82"/>
  <c r="AB46"/>
  <c r="AB2890"/>
  <c r="AB2378"/>
  <c r="AB1866"/>
  <c r="AB970"/>
  <c r="AB586"/>
  <c r="AB2830"/>
  <c r="AB2962"/>
  <c r="AB2450"/>
  <c r="AB658"/>
  <c r="AB3438"/>
  <c r="AB3314"/>
  <c r="AB3492"/>
  <c r="AB3402"/>
  <c r="AB3210"/>
  <c r="AB2950"/>
  <c r="AB2694"/>
  <c r="AB2630"/>
  <c r="AB2438"/>
  <c r="AB2182"/>
  <c r="AB2118"/>
  <c r="AB1926"/>
  <c r="AB1798"/>
  <c r="AB1670"/>
  <c r="AB1542"/>
  <c r="AB1414"/>
  <c r="AB902"/>
  <c r="AB646"/>
  <c r="AB390"/>
  <c r="AB326"/>
  <c r="AB134"/>
  <c r="AB3098"/>
  <c r="AB2842"/>
  <c r="AB2394"/>
  <c r="AB2330"/>
  <c r="AB2074"/>
  <c r="AB1818"/>
  <c r="AB1626"/>
  <c r="AB1562"/>
  <c r="AB1306"/>
  <c r="AB1050"/>
  <c r="AB858"/>
  <c r="AB794"/>
  <c r="AB538"/>
  <c r="AB3166"/>
  <c r="AB2142"/>
  <c r="AB1630"/>
  <c r="AB1118"/>
  <c r="AB990"/>
  <c r="AB478"/>
  <c r="AB414"/>
  <c r="AB3170"/>
  <c r="AB2978"/>
  <c r="AB2914"/>
  <c r="AB2466"/>
  <c r="AB2402"/>
  <c r="AB1954"/>
  <c r="AB1698"/>
  <c r="AB1442"/>
  <c r="AB1186"/>
  <c r="AB1122"/>
  <c r="AB930"/>
  <c r="AB866"/>
  <c r="AB418"/>
  <c r="AB226"/>
  <c r="AB98"/>
  <c r="AB3266"/>
  <c r="AB3202"/>
  <c r="AB3318"/>
  <c r="AB3414"/>
  <c r="AB3158"/>
  <c r="AB2902"/>
  <c r="AB2774"/>
  <c r="AB2390"/>
  <c r="AB2262"/>
  <c r="AB1750"/>
  <c r="AB1238"/>
  <c r="AB1110"/>
  <c r="AB854"/>
  <c r="AB598"/>
  <c r="AB470"/>
  <c r="AB342"/>
  <c r="AB2474"/>
  <c r="AB1450"/>
  <c r="AB170"/>
  <c r="AB47"/>
  <c r="AB3182"/>
  <c r="AB3118"/>
  <c r="AB2926"/>
  <c r="AB2414"/>
  <c r="AB2350"/>
  <c r="AB2158"/>
  <c r="AB2094"/>
  <c r="AB1902"/>
  <c r="AB1582"/>
  <c r="AB1326"/>
  <c r="AB1134"/>
  <c r="AB302"/>
  <c r="AB174"/>
  <c r="AB3186"/>
  <c r="AB2674"/>
  <c r="AB1906"/>
  <c r="AB1650"/>
  <c r="AB882"/>
  <c r="AB370"/>
  <c r="AB242"/>
  <c r="AB114"/>
  <c r="AB3358"/>
  <c r="AB3410"/>
  <c r="AB3434"/>
  <c r="AB3242"/>
  <c r="AB3390"/>
  <c r="AB3246"/>
  <c r="AB3110"/>
  <c r="AB2726"/>
  <c r="AB2342"/>
  <c r="AB2086"/>
  <c r="AB1830"/>
  <c r="AB1574"/>
  <c r="AB1318"/>
  <c r="AB1062"/>
  <c r="AB806"/>
  <c r="AB294"/>
  <c r="AB3194"/>
  <c r="AB2938"/>
  <c r="AB2426"/>
  <c r="AB890"/>
  <c r="AB3070"/>
  <c r="AB3006"/>
  <c r="AB2814"/>
  <c r="AB2750"/>
  <c r="AB2238"/>
  <c r="AB1982"/>
  <c r="AB1790"/>
  <c r="AB1726"/>
  <c r="AB766"/>
  <c r="AB510"/>
  <c r="AB446"/>
  <c r="AB190"/>
  <c r="AB3074"/>
  <c r="AB2946"/>
  <c r="AB2690"/>
  <c r="AB2626"/>
  <c r="AB2562"/>
  <c r="AB2434"/>
  <c r="AB2306"/>
  <c r="AB2178"/>
  <c r="AB2050"/>
  <c r="AB1922"/>
  <c r="AB1858"/>
  <c r="AB1794"/>
  <c r="AB1666"/>
  <c r="AB1410"/>
  <c r="AB1154"/>
  <c r="AB1090"/>
  <c r="AB898"/>
  <c r="AB514"/>
  <c r="AB386"/>
  <c r="AB130"/>
  <c r="AB3426"/>
  <c r="AB3298"/>
  <c r="AB3286"/>
  <c r="AB3258"/>
  <c r="AB3062"/>
  <c r="AB2294"/>
  <c r="AB1846"/>
  <c r="AB1782"/>
  <c r="AB1590"/>
  <c r="AB1526"/>
  <c r="AB1334"/>
  <c r="AB1270"/>
  <c r="AB758"/>
  <c r="AB566"/>
  <c r="AB502"/>
  <c r="AB310"/>
  <c r="AB3146"/>
  <c r="AB2442"/>
  <c r="AB2122"/>
  <c r="AB1610"/>
  <c r="AB1354"/>
  <c r="AB842"/>
  <c r="AB2510"/>
  <c r="AB2318"/>
  <c r="AB1806"/>
  <c r="AB1742"/>
  <c r="AB1486"/>
  <c r="AB1294"/>
  <c r="AB974"/>
  <c r="AB782"/>
  <c r="AB526"/>
  <c r="AB462"/>
  <c r="AB206"/>
  <c r="AB3090"/>
  <c r="AB3026"/>
  <c r="AB2834"/>
  <c r="AB2578"/>
  <c r="AB2514"/>
  <c r="AB2258"/>
  <c r="AB2002"/>
  <c r="AB1682"/>
  <c r="AB1170"/>
  <c r="AB978"/>
  <c r="AB786"/>
  <c r="AB722"/>
  <c r="AB210"/>
  <c r="AB374"/>
  <c r="AB54"/>
  <c r="AB2506"/>
  <c r="AB1994"/>
  <c r="AB2574"/>
  <c r="AB2254"/>
  <c r="AB1938"/>
  <c r="AB1298"/>
  <c r="AB3250"/>
  <c r="AB3382"/>
  <c r="AB3338"/>
  <c r="AB3142"/>
  <c r="AB3078"/>
  <c r="AB2886"/>
  <c r="AB2822"/>
  <c r="AB2566"/>
  <c r="AB2374"/>
  <c r="AB2054"/>
  <c r="AB1606"/>
  <c r="AB1286"/>
  <c r="AB1094"/>
  <c r="AB1030"/>
  <c r="AB774"/>
  <c r="AB582"/>
  <c r="AB518"/>
  <c r="AB262"/>
  <c r="AB2906"/>
  <c r="AB2586"/>
  <c r="AB602"/>
  <c r="AB49"/>
  <c r="AB3102"/>
  <c r="AB2974"/>
  <c r="AB2462"/>
  <c r="AB2334"/>
  <c r="AB2270"/>
  <c r="AB2206"/>
  <c r="AB2078"/>
  <c r="AB2014"/>
  <c r="AB1822"/>
  <c r="AB1054"/>
  <c r="AB670"/>
  <c r="AB222"/>
  <c r="AB3106"/>
  <c r="AB3042"/>
  <c r="AB2850"/>
  <c r="AB2786"/>
  <c r="AB2594"/>
  <c r="AB2530"/>
  <c r="AB2338"/>
  <c r="AB2274"/>
  <c r="AB2146"/>
  <c r="AB2018"/>
  <c r="AB1762"/>
  <c r="AB1506"/>
  <c r="AB1250"/>
  <c r="AB1058"/>
  <c r="AB994"/>
  <c r="AB802"/>
  <c r="AB546"/>
  <c r="AB482"/>
  <c r="AB3394"/>
  <c r="AB3330"/>
  <c r="AB3094"/>
  <c r="AB2966"/>
  <c r="AB2454"/>
  <c r="AB2326"/>
  <c r="AB2070"/>
  <c r="AB1814"/>
  <c r="AB1046"/>
  <c r="AB918"/>
  <c r="AB150"/>
  <c r="AB2986"/>
  <c r="AB2730"/>
  <c r="AB2218"/>
  <c r="AB1962"/>
  <c r="AB1706"/>
  <c r="AB1194"/>
  <c r="AB1002"/>
  <c r="AB938"/>
  <c r="AB426"/>
  <c r="AB234"/>
  <c r="AB2862"/>
  <c r="AB2606"/>
  <c r="AB2222"/>
  <c r="AB1838"/>
  <c r="AB1070"/>
  <c r="AB814"/>
  <c r="AB558"/>
  <c r="AB430"/>
  <c r="AB366"/>
  <c r="AB3058"/>
  <c r="AB2930"/>
  <c r="AB2802"/>
  <c r="AB2738"/>
  <c r="AB2162"/>
  <c r="AB2034"/>
  <c r="AB1970"/>
  <c r="AB1842"/>
  <c r="AB1458"/>
  <c r="AB1330"/>
  <c r="AB1138"/>
  <c r="AB946"/>
  <c r="AB626"/>
  <c r="AB562"/>
  <c r="AB498"/>
  <c r="AB434"/>
  <c r="AB50"/>
  <c r="AB3346"/>
  <c r="AB3270"/>
  <c r="AB3446"/>
  <c r="AB3310"/>
  <c r="AB3046"/>
  <c r="AB2790"/>
  <c r="AB2662"/>
  <c r="AB2534"/>
  <c r="AB2278"/>
  <c r="AB2214"/>
  <c r="AB2022"/>
  <c r="AB1958"/>
  <c r="AB1766"/>
  <c r="AB1702"/>
  <c r="AB1510"/>
  <c r="AB1446"/>
  <c r="AB1254"/>
  <c r="AB1190"/>
  <c r="AB998"/>
  <c r="AB934"/>
  <c r="AB870"/>
  <c r="AB742"/>
  <c r="AB678"/>
  <c r="AB486"/>
  <c r="AB422"/>
  <c r="AB230"/>
  <c r="AB3130"/>
  <c r="AB2874"/>
  <c r="AB2618"/>
  <c r="AB2362"/>
  <c r="AB2106"/>
  <c r="AB1850"/>
  <c r="AB1594"/>
  <c r="AB1530"/>
  <c r="AB1338"/>
  <c r="AB1274"/>
  <c r="AB1082"/>
  <c r="AB1018"/>
  <c r="AB826"/>
  <c r="AB570"/>
  <c r="AB506"/>
  <c r="AB314"/>
  <c r="AB250"/>
  <c r="AB58"/>
  <c r="AB3134"/>
  <c r="AB2942"/>
  <c r="AB2878"/>
  <c r="AB2686"/>
  <c r="AB2622"/>
  <c r="AB1918"/>
  <c r="AB1662"/>
  <c r="AB1598"/>
  <c r="AB1534"/>
  <c r="AB1406"/>
  <c r="AB1342"/>
  <c r="AB1150"/>
  <c r="AB830"/>
  <c r="AB638"/>
  <c r="AB318"/>
  <c r="AB254"/>
  <c r="AB62"/>
  <c r="AB642"/>
  <c r="AB3406"/>
  <c r="AB3222"/>
  <c r="AB3450"/>
  <c r="AB3262"/>
  <c r="AB3190"/>
  <c r="AB2166"/>
  <c r="AB1910"/>
  <c r="AB1654"/>
  <c r="AB1462"/>
  <c r="AB950"/>
  <c r="AB886"/>
  <c r="AB694"/>
  <c r="AB630"/>
  <c r="AB2826"/>
  <c r="AB2634"/>
  <c r="AB2314"/>
  <c r="AB650"/>
  <c r="AB330"/>
  <c r="AB3086"/>
  <c r="AB1998"/>
  <c r="AB270"/>
  <c r="AB2706"/>
  <c r="AB1426"/>
  <c r="AB530"/>
  <c r="AB48"/>
  <c r="AB3442"/>
  <c r="AB3378"/>
  <c r="AB3366"/>
  <c r="AB3238"/>
  <c r="AB3453"/>
  <c r="AB3342"/>
  <c r="AB2310"/>
  <c r="AB1990"/>
  <c r="AB1862"/>
  <c r="AB1734"/>
  <c r="AB1350"/>
  <c r="AB966"/>
  <c r="AB838"/>
  <c r="AB198"/>
  <c r="AB70"/>
  <c r="AB2970"/>
  <c r="AB2778"/>
  <c r="AB2714"/>
  <c r="AB2522"/>
  <c r="AB2458"/>
  <c r="AB2266"/>
  <c r="AB2202"/>
  <c r="AB2010"/>
  <c r="AB1946"/>
  <c r="AB1690"/>
  <c r="AB1498"/>
  <c r="AB1434"/>
  <c r="AB1242"/>
  <c r="AB986"/>
  <c r="AB922"/>
  <c r="AB730"/>
  <c r="AB474"/>
  <c r="AB410"/>
  <c r="AB218"/>
  <c r="AB154"/>
  <c r="AB3038"/>
  <c r="AB2910"/>
  <c r="AB2782"/>
  <c r="AB2654"/>
  <c r="AB2526"/>
  <c r="AB2398"/>
  <c r="AB1886"/>
  <c r="AB1758"/>
  <c r="AB1502"/>
  <c r="AB1374"/>
  <c r="AB1246"/>
  <c r="AB862"/>
  <c r="AB798"/>
  <c r="AB734"/>
  <c r="AB606"/>
  <c r="AB542"/>
  <c r="AB350"/>
  <c r="AB94"/>
  <c r="AB2658"/>
  <c r="AB2082"/>
  <c r="AB1826"/>
  <c r="AB1570"/>
  <c r="AB1314"/>
  <c r="AB610"/>
  <c r="AB290"/>
  <c r="AB3469"/>
  <c r="AB3398"/>
  <c r="AB3254"/>
  <c r="AB3418"/>
  <c r="AB3290"/>
  <c r="AB3294"/>
  <c r="AB3030"/>
  <c r="AB2646"/>
  <c r="AB2518"/>
  <c r="AB2134"/>
  <c r="AB2006"/>
  <c r="AB1878"/>
  <c r="AB1622"/>
  <c r="AB1558"/>
  <c r="AB1494"/>
  <c r="AB1366"/>
  <c r="AB982"/>
  <c r="AB726"/>
  <c r="AB406"/>
  <c r="AB214"/>
  <c r="AB3114"/>
  <c r="AB3050"/>
  <c r="AB2922"/>
  <c r="AB2666"/>
  <c r="AB2410"/>
  <c r="AB2346"/>
  <c r="AB2090"/>
  <c r="AB2026"/>
  <c r="AB1898"/>
  <c r="AB1642"/>
  <c r="AB1578"/>
  <c r="AB1514"/>
  <c r="AB1386"/>
  <c r="AB1322"/>
  <c r="AB1130"/>
  <c r="AB874"/>
  <c r="AB810"/>
  <c r="AB746"/>
  <c r="AB682"/>
  <c r="AB362"/>
  <c r="AB298"/>
  <c r="AB106"/>
  <c r="AB3054"/>
  <c r="AB2798"/>
  <c r="AB2542"/>
  <c r="AB2286"/>
  <c r="AB2030"/>
  <c r="AB1774"/>
  <c r="AB1518"/>
  <c r="AB1390"/>
  <c r="AB1262"/>
  <c r="AB1006"/>
  <c r="AB750"/>
  <c r="AB622"/>
  <c r="AB494"/>
  <c r="AB238"/>
  <c r="AB110"/>
  <c r="AB2418"/>
  <c r="AB2290"/>
  <c r="AB1778"/>
  <c r="AB1522"/>
  <c r="AB1394"/>
  <c r="AB1010"/>
  <c r="AB818"/>
  <c r="AB754"/>
  <c r="AB3282"/>
  <c r="AB3206"/>
  <c r="AB3370"/>
  <c r="AB2982"/>
  <c r="AB2918"/>
  <c r="AB2470"/>
  <c r="AB2406"/>
  <c r="AB1894"/>
  <c r="AB1638"/>
  <c r="AB614"/>
  <c r="AB166"/>
  <c r="AB102"/>
  <c r="AB3066"/>
  <c r="AB2810"/>
  <c r="AB2554"/>
  <c r="AB2298"/>
  <c r="AB2234"/>
  <c r="AB2042"/>
  <c r="AB1978"/>
  <c r="AB1786"/>
  <c r="AB1722"/>
  <c r="AB1210"/>
  <c r="AB762"/>
  <c r="AB186"/>
  <c r="AB2558"/>
  <c r="AB2494"/>
  <c r="AB2302"/>
  <c r="AB2174"/>
  <c r="AB2046"/>
  <c r="AB1470"/>
  <c r="AB1278"/>
  <c r="AB1214"/>
  <c r="AB1022"/>
  <c r="AB958"/>
  <c r="AB702"/>
  <c r="AB3138"/>
  <c r="AB2370"/>
  <c r="AB2114"/>
  <c r="AB1538"/>
  <c r="AB1346"/>
  <c r="AB1282"/>
  <c r="AB1026"/>
  <c r="AB834"/>
  <c r="AB770"/>
  <c r="AB322"/>
  <c r="AB258"/>
  <c r="AB66"/>
  <c r="AB3480"/>
  <c r="AB3322"/>
  <c r="AB3422"/>
  <c r="AB3326"/>
  <c r="AB3126"/>
  <c r="AB2870"/>
  <c r="AB2806"/>
  <c r="AB2614"/>
  <c r="AB2550"/>
  <c r="AB2358"/>
  <c r="AB2102"/>
  <c r="AB2038"/>
  <c r="AB1078"/>
  <c r="AB1014"/>
  <c r="AB822"/>
  <c r="AB438"/>
  <c r="AB246"/>
  <c r="AB3082"/>
  <c r="AB3018"/>
  <c r="AB2762"/>
  <c r="AB2698"/>
  <c r="AB2570"/>
  <c r="AB2250"/>
  <c r="AB2186"/>
  <c r="AB2058"/>
  <c r="AB1802"/>
  <c r="AB1738"/>
  <c r="AB1674"/>
  <c r="AB1546"/>
  <c r="AB1482"/>
  <c r="AB1290"/>
  <c r="AB1226"/>
  <c r="AB1034"/>
  <c r="AB778"/>
  <c r="AB714"/>
  <c r="AB458"/>
  <c r="AB394"/>
  <c r="AB2958"/>
  <c r="AB2702"/>
  <c r="AB2446"/>
  <c r="AB2190"/>
  <c r="AB1934"/>
  <c r="AB1678"/>
  <c r="AB1422"/>
  <c r="AB1166"/>
  <c r="AB910"/>
  <c r="AB846"/>
  <c r="AB654"/>
  <c r="AB334"/>
  <c r="AB142"/>
  <c r="AB78"/>
  <c r="AB2322"/>
  <c r="AB1554"/>
  <c r="AB1106"/>
  <c r="AB1042"/>
  <c r="AB850"/>
  <c r="AB594"/>
  <c r="AB45"/>
  <c r="AB1206"/>
  <c r="AB182"/>
  <c r="AB1098"/>
  <c r="AB74"/>
  <c r="AB2062"/>
  <c r="AB718"/>
  <c r="AB2194"/>
  <c r="AB2066"/>
  <c r="AB1810"/>
  <c r="AB914"/>
  <c r="AB402"/>
  <c r="AB274"/>
  <c r="X1"/>
  <c r="C30"/>
  <c r="G90"/>
  <c r="C25"/>
  <c r="C29"/>
  <c r="G89"/>
  <c r="G85"/>
  <c r="X23"/>
  <c r="X15"/>
  <c r="X42"/>
  <c r="X30"/>
  <c r="X24"/>
  <c r="X33"/>
  <c r="X35"/>
  <c r="X28"/>
  <c r="X40"/>
  <c r="X27"/>
  <c r="X38"/>
  <c r="X34"/>
  <c r="X12"/>
  <c r="X13"/>
  <c r="X19"/>
  <c r="X10"/>
  <c r="X21"/>
  <c r="X43"/>
  <c r="X4"/>
  <c r="X3"/>
  <c r="X16"/>
  <c r="X9"/>
  <c r="X7"/>
  <c r="X41"/>
  <c r="X14"/>
  <c r="X20"/>
  <c r="X29"/>
  <c r="X32"/>
  <c r="X39"/>
  <c r="X36"/>
  <c r="X5"/>
  <c r="X37"/>
  <c r="X25"/>
  <c r="X44"/>
  <c r="X8"/>
  <c r="X31"/>
  <c r="X26"/>
  <c r="X11"/>
  <c r="X6"/>
  <c r="X17"/>
  <c r="X18"/>
  <c r="X22"/>
  <c r="X3474"/>
  <c r="X3506"/>
  <c r="X3505"/>
  <c r="X3478"/>
  <c r="X3467"/>
  <c r="X3465"/>
  <c r="X3490"/>
  <c r="X3503"/>
  <c r="X3487"/>
  <c r="X3498"/>
  <c r="X2181"/>
  <c r="X2861"/>
  <c r="X1053"/>
  <c r="X1617"/>
  <c r="X3033"/>
  <c r="X1701"/>
  <c r="X2641"/>
  <c r="X2441"/>
  <c r="X133"/>
  <c r="X1137"/>
  <c r="X3101"/>
  <c r="X897"/>
  <c r="X509"/>
  <c r="X2061"/>
  <c r="X593"/>
  <c r="X2505"/>
  <c r="X2357"/>
  <c r="X2801"/>
  <c r="X209"/>
  <c r="X2317"/>
  <c r="X2669"/>
  <c r="X913"/>
  <c r="X77"/>
  <c r="X1049"/>
  <c r="X1001"/>
  <c r="X2049"/>
  <c r="X3209"/>
  <c r="X1405"/>
  <c r="X2165"/>
  <c r="X3141"/>
  <c r="X2113"/>
  <c r="X1649"/>
  <c r="X3245"/>
  <c r="X1325"/>
  <c r="X2213"/>
  <c r="X905"/>
  <c r="X501"/>
  <c r="X2573"/>
  <c r="X3357"/>
  <c r="X981"/>
  <c r="X1985"/>
  <c r="X2925"/>
  <c r="X1169"/>
  <c r="X3017"/>
  <c r="X2309"/>
  <c r="X3205"/>
  <c r="X2189"/>
  <c r="X1245"/>
  <c r="X121"/>
  <c r="X2485"/>
  <c r="X557"/>
  <c r="X137"/>
  <c r="X1421"/>
  <c r="X2629"/>
  <c r="X477"/>
  <c r="X1577"/>
  <c r="X853"/>
  <c r="X3173"/>
  <c r="X957"/>
  <c r="X1865"/>
  <c r="X1013"/>
  <c r="X3085"/>
  <c r="X741"/>
  <c r="X2621"/>
  <c r="X97"/>
  <c r="X1817"/>
  <c r="X1813"/>
  <c r="X569"/>
  <c r="X1233"/>
  <c r="X3081"/>
  <c r="X2701"/>
  <c r="X1757"/>
  <c r="X2857"/>
  <c r="X2133"/>
  <c r="X633"/>
  <c r="X1297"/>
  <c r="X973"/>
  <c r="X1945"/>
  <c r="X3001"/>
  <c r="X765"/>
  <c r="X2337"/>
  <c r="X3073"/>
  <c r="X3137"/>
  <c r="X2201"/>
  <c r="X2673"/>
  <c r="X405"/>
  <c r="X3265"/>
  <c r="X81"/>
  <c r="X1929"/>
  <c r="X2593"/>
  <c r="X1181"/>
  <c r="X2325"/>
  <c r="X1081"/>
  <c r="X2685"/>
  <c r="X3341"/>
  <c r="X901"/>
  <c r="X641"/>
  <c r="X253"/>
  <c r="X1161"/>
  <c r="X2829"/>
  <c r="X3181"/>
  <c r="X2565"/>
  <c r="X413"/>
  <c r="X1557"/>
  <c r="X313"/>
  <c r="X977"/>
  <c r="X2825"/>
  <c r="X3229"/>
  <c r="X561"/>
  <c r="X2601"/>
  <c r="X2625"/>
  <c r="X2741"/>
  <c r="X717"/>
  <c r="X1689"/>
  <c r="X2217"/>
  <c r="X365"/>
  <c r="X309"/>
  <c r="X1593"/>
  <c r="X2781"/>
  <c r="X2321"/>
  <c r="X849"/>
  <c r="X1789"/>
  <c r="X269"/>
  <c r="X1529"/>
  <c r="X565"/>
  <c r="X2125"/>
  <c r="X2513"/>
  <c r="X117"/>
  <c r="X857"/>
  <c r="X1249"/>
  <c r="X541"/>
  <c r="X185"/>
  <c r="X1105"/>
  <c r="X2045"/>
  <c r="X2953"/>
  <c r="X3445"/>
  <c r="X3293"/>
  <c r="X1925"/>
  <c r="X2929"/>
  <c r="X2605"/>
  <c r="X3389"/>
  <c r="X337"/>
  <c r="X201"/>
  <c r="X53"/>
  <c r="X865"/>
  <c r="X1613"/>
  <c r="X497"/>
  <c r="X2537"/>
  <c r="X2941"/>
  <c r="X581"/>
  <c r="X1585"/>
  <c r="X3437"/>
  <c r="X1125"/>
  <c r="X2065"/>
  <c r="X3005"/>
  <c r="X1741"/>
  <c r="X453"/>
  <c r="X2297"/>
  <c r="X573"/>
  <c r="X1773"/>
  <c r="X2017"/>
  <c r="X3365"/>
  <c r="X709"/>
  <c r="X1713"/>
  <c r="X2653"/>
  <c r="X705"/>
  <c r="X1645"/>
  <c r="X2553"/>
  <c r="X3045"/>
  <c r="X829"/>
  <c r="X1737"/>
  <c r="X1589"/>
  <c r="X3237"/>
  <c r="X2973"/>
  <c r="X1881"/>
  <c r="X1065"/>
  <c r="X445"/>
  <c r="X1205"/>
  <c r="X2273"/>
  <c r="X1565"/>
  <c r="X2453"/>
  <c r="X1209"/>
  <c r="X2129"/>
  <c r="X3353"/>
  <c r="X1969"/>
  <c r="X1993"/>
  <c r="X2221"/>
  <c r="X1545"/>
  <c r="X2373"/>
  <c r="X3193"/>
  <c r="X197"/>
  <c r="X2141"/>
  <c r="X193"/>
  <c r="X1133"/>
  <c r="X2041"/>
  <c r="X2361"/>
  <c r="X2085"/>
  <c r="X777"/>
  <c r="X1441"/>
  <c r="X1605"/>
  <c r="X553"/>
  <c r="X577"/>
  <c r="X2425"/>
  <c r="X2149"/>
  <c r="X2528"/>
  <c r="X2228"/>
  <c r="X1204"/>
  <c r="X2632"/>
  <c r="X2508"/>
  <c r="X2740"/>
  <c r="X692"/>
  <c r="X2968"/>
  <c r="X1944"/>
  <c r="X920"/>
  <c r="X3020"/>
  <c r="X1996"/>
  <c r="X2484"/>
  <c r="X1460"/>
  <c r="X3288"/>
  <c r="X1096"/>
  <c r="X72"/>
  <c r="X1212"/>
  <c r="X188"/>
  <c r="X1296"/>
  <c r="X272"/>
  <c r="X2404"/>
  <c r="X1380"/>
  <c r="X2112"/>
  <c r="X1088"/>
  <c r="X64"/>
  <c r="X2388"/>
  <c r="X340"/>
  <c r="X3320"/>
  <c r="X3436"/>
  <c r="X1368"/>
  <c r="X1420"/>
  <c r="X396"/>
  <c r="X1184"/>
  <c r="X2324"/>
  <c r="X276"/>
  <c r="X3256"/>
  <c r="X2032"/>
  <c r="X1028"/>
  <c r="X2584"/>
  <c r="X2400"/>
  <c r="X1844"/>
  <c r="X3016"/>
  <c r="X3132"/>
  <c r="X1168"/>
  <c r="X144"/>
  <c r="X1252"/>
  <c r="X228"/>
  <c r="X2040"/>
  <c r="X1016"/>
  <c r="X3180"/>
  <c r="X1132"/>
  <c r="X3316"/>
  <c r="X1704"/>
  <c r="X984"/>
  <c r="X2060"/>
  <c r="X1036"/>
  <c r="X2696"/>
  <c r="X1788"/>
  <c r="X1156"/>
  <c r="X3004"/>
  <c r="X1980"/>
  <c r="X956"/>
  <c r="X100"/>
  <c r="X3408"/>
  <c r="X2680"/>
  <c r="X1656"/>
  <c r="X2796"/>
  <c r="X748"/>
  <c r="X1856"/>
  <c r="X832"/>
  <c r="X3156"/>
  <c r="X1108"/>
  <c r="X84"/>
  <c r="X3360"/>
  <c r="X3300"/>
  <c r="X3160"/>
  <c r="X1164"/>
  <c r="X3260"/>
  <c r="X1592"/>
  <c r="X2732"/>
  <c r="X1708"/>
  <c r="X684"/>
  <c r="X1792"/>
  <c r="X768"/>
  <c r="X2024"/>
  <c r="X1000"/>
  <c r="X1304"/>
  <c r="X280"/>
  <c r="X332"/>
  <c r="X3168"/>
  <c r="X2144"/>
  <c r="X96"/>
  <c r="X2244"/>
  <c r="X2776"/>
  <c r="X2828"/>
  <c r="X1804"/>
  <c r="X1416"/>
  <c r="X508"/>
  <c r="X592"/>
  <c r="X3332"/>
  <c r="X2488"/>
  <c r="X916"/>
  <c r="X2408"/>
  <c r="X1384"/>
  <c r="X1064"/>
  <c r="X2524"/>
  <c r="X1500"/>
  <c r="X2608"/>
  <c r="X2628"/>
  <c r="X580"/>
  <c r="X2904"/>
  <c r="X1932"/>
  <c r="X908"/>
  <c r="X2768"/>
  <c r="X3424"/>
  <c r="X1336"/>
  <c r="X2476"/>
  <c r="X512"/>
  <c r="X3380"/>
  <c r="X1520"/>
  <c r="X496"/>
  <c r="X2564"/>
  <c r="X1540"/>
  <c r="X864"/>
  <c r="X2356"/>
  <c r="X1332"/>
  <c r="X308"/>
  <c r="X1480"/>
  <c r="X456"/>
  <c r="X1596"/>
  <c r="X572"/>
  <c r="X1680"/>
  <c r="X656"/>
  <c r="X2788"/>
  <c r="X2216"/>
  <c r="X168"/>
  <c r="X1884"/>
  <c r="X472"/>
  <c r="X1160"/>
  <c r="X2468"/>
  <c r="X1208"/>
  <c r="X184"/>
  <c r="X2348"/>
  <c r="X300"/>
  <c r="X2708"/>
  <c r="X2152"/>
  <c r="X1128"/>
  <c r="X1564"/>
  <c r="X2672"/>
  <c r="X1668"/>
  <c r="X1352"/>
  <c r="X328"/>
  <c r="X2576"/>
  <c r="X612"/>
  <c r="X120"/>
  <c r="X2284"/>
  <c r="X2368"/>
  <c r="X2644"/>
  <c r="X1620"/>
  <c r="X596"/>
  <c r="X2268"/>
  <c r="X304"/>
  <c r="X324"/>
  <c r="X2648"/>
  <c r="X1624"/>
  <c r="X600"/>
  <c r="X1676"/>
  <c r="X1080"/>
  <c r="X256"/>
  <c r="X2580"/>
  <c r="X3372"/>
  <c r="X488"/>
  <c r="X2204"/>
  <c r="X3462"/>
  <c r="X3500"/>
  <c r="X3496"/>
  <c r="X3457"/>
  <c r="X3466"/>
  <c r="X3464"/>
  <c r="X3499"/>
  <c r="X3497"/>
  <c r="X3473"/>
  <c r="X3468"/>
  <c r="X3461"/>
  <c r="X3458"/>
  <c r="X3491"/>
  <c r="X3501"/>
  <c r="X3488"/>
  <c r="X3475"/>
  <c r="X917"/>
  <c r="X2481"/>
  <c r="X813"/>
  <c r="X393"/>
  <c r="X2921"/>
  <c r="X1157"/>
  <c r="X2745"/>
  <c r="X3185"/>
  <c r="X2037"/>
  <c r="X985"/>
  <c r="X469"/>
  <c r="X2413"/>
  <c r="X657"/>
  <c r="X3169"/>
  <c r="X789"/>
  <c r="X2733"/>
  <c r="X2057"/>
  <c r="X2721"/>
  <c r="X2885"/>
  <c r="X3273"/>
  <c r="X1393"/>
  <c r="X3177"/>
  <c r="X1069"/>
  <c r="X1957"/>
  <c r="X649"/>
  <c r="X2737"/>
  <c r="X725"/>
  <c r="X2761"/>
  <c r="X2053"/>
  <c r="X2905"/>
  <c r="X2229"/>
  <c r="X1177"/>
  <c r="X1569"/>
  <c r="X1989"/>
  <c r="X681"/>
  <c r="X229"/>
  <c r="X2109"/>
  <c r="X2869"/>
  <c r="X1305"/>
  <c r="X305"/>
  <c r="X2345"/>
  <c r="X1621"/>
  <c r="X2369"/>
  <c r="X3409"/>
  <c r="X1725"/>
  <c r="X1433"/>
  <c r="X2665"/>
  <c r="X1445"/>
  <c r="X2777"/>
  <c r="X2225"/>
  <c r="X213"/>
  <c r="X2157"/>
  <c r="X401"/>
  <c r="X2249"/>
  <c r="X2913"/>
  <c r="X2545"/>
  <c r="X533"/>
  <c r="X2477"/>
  <c r="X3109"/>
  <c r="X1801"/>
  <c r="X2465"/>
  <c r="X3325"/>
  <c r="X2501"/>
  <c r="X1193"/>
  <c r="X2821"/>
  <c r="X1769"/>
  <c r="X2817"/>
  <c r="X293"/>
  <c r="X2173"/>
  <c r="X2933"/>
  <c r="X817"/>
  <c r="X2881"/>
  <c r="X2997"/>
  <c r="X105"/>
  <c r="X1153"/>
  <c r="X2093"/>
  <c r="X1269"/>
  <c r="X217"/>
  <c r="X1449"/>
  <c r="X2753"/>
  <c r="X3077"/>
  <c r="X2025"/>
  <c r="X549"/>
  <c r="X3189"/>
  <c r="X69"/>
  <c r="X889"/>
  <c r="X1553"/>
  <c r="X225"/>
  <c r="X1669"/>
  <c r="X1409"/>
  <c r="X1525"/>
  <c r="X473"/>
  <c r="X861"/>
  <c r="X2005"/>
  <c r="X2193"/>
  <c r="X3221"/>
  <c r="X1357"/>
  <c r="X2269"/>
  <c r="X2645"/>
  <c r="X3405"/>
  <c r="X1905"/>
  <c r="X3401"/>
  <c r="X2469"/>
  <c r="X1825"/>
  <c r="X3369"/>
  <c r="X93"/>
  <c r="X1237"/>
  <c r="X101"/>
  <c r="X2705"/>
  <c r="X1869"/>
  <c r="X1693"/>
  <c r="X2837"/>
  <c r="X3285"/>
  <c r="X3385"/>
  <c r="X3157"/>
  <c r="X3349"/>
  <c r="X2969"/>
  <c r="X2437"/>
  <c r="X1129"/>
  <c r="X2177"/>
  <c r="X3333"/>
  <c r="X621"/>
  <c r="X2021"/>
  <c r="X1377"/>
  <c r="X3097"/>
  <c r="X1009"/>
  <c r="X3049"/>
  <c r="X941"/>
  <c r="X1849"/>
  <c r="X1573"/>
  <c r="X265"/>
  <c r="X929"/>
  <c r="X1093"/>
  <c r="X2097"/>
  <c r="X65"/>
  <c r="X1913"/>
  <c r="X181"/>
  <c r="X2253"/>
  <c r="X3233"/>
  <c r="X1385"/>
  <c r="X2433"/>
  <c r="X165"/>
  <c r="X2549"/>
  <c r="X1497"/>
  <c r="X945"/>
  <c r="X2729"/>
  <c r="X877"/>
  <c r="X2277"/>
  <c r="X969"/>
  <c r="X1633"/>
  <c r="X3377"/>
  <c r="X2205"/>
  <c r="X257"/>
  <c r="X373"/>
  <c r="X1185"/>
  <c r="X2353"/>
  <c r="X1261"/>
  <c r="X1893"/>
  <c r="X585"/>
  <c r="X1505"/>
  <c r="X661"/>
  <c r="X2185"/>
  <c r="X2849"/>
  <c r="X1509"/>
  <c r="X2585"/>
  <c r="X2581"/>
  <c r="X1337"/>
  <c r="X1061"/>
  <c r="X417"/>
  <c r="X345"/>
  <c r="X493"/>
  <c r="X737"/>
  <c r="X2713"/>
  <c r="X449"/>
  <c r="X1389"/>
  <c r="X3483"/>
  <c r="X1777"/>
  <c r="X3257"/>
  <c r="X1709"/>
  <c r="X2341"/>
  <c r="X1033"/>
  <c r="X1697"/>
  <c r="X85"/>
  <c r="X2405"/>
  <c r="X1097"/>
  <c r="X2197"/>
  <c r="X3309"/>
  <c r="X1025"/>
  <c r="X1141"/>
  <c r="X2117"/>
  <c r="X1089"/>
  <c r="X2937"/>
  <c r="X153"/>
  <c r="X3317"/>
  <c r="X145"/>
  <c r="X2657"/>
  <c r="X2289"/>
  <c r="X277"/>
  <c r="X2853"/>
  <c r="X2209"/>
  <c r="X2137"/>
  <c r="X1321"/>
  <c r="X1345"/>
  <c r="X701"/>
  <c r="X1461"/>
  <c r="X409"/>
  <c r="X1201"/>
  <c r="X2985"/>
  <c r="X2533"/>
  <c r="X1225"/>
  <c r="X1889"/>
  <c r="X3421"/>
  <c r="X3025"/>
  <c r="X629"/>
  <c r="X1369"/>
  <c r="X3361"/>
  <c r="X3089"/>
  <c r="X841"/>
  <c r="X693"/>
  <c r="X2765"/>
  <c r="X3305"/>
  <c r="X1740"/>
  <c r="X480"/>
  <c r="X3404"/>
  <c r="X3292"/>
  <c r="X1432"/>
  <c r="X2996"/>
  <c r="X2376"/>
  <c r="X1864"/>
  <c r="X2252"/>
  <c r="X1716"/>
  <c r="X972"/>
  <c r="X2120"/>
  <c r="X2236"/>
  <c r="X2320"/>
  <c r="X356"/>
  <c r="X2936"/>
  <c r="X888"/>
  <c r="X3052"/>
  <c r="X2028"/>
  <c r="X3136"/>
  <c r="X1364"/>
  <c r="X1092"/>
  <c r="X3228"/>
  <c r="X2392"/>
  <c r="X2444"/>
  <c r="X2172"/>
  <c r="X292"/>
  <c r="X3312"/>
  <c r="X2972"/>
  <c r="X924"/>
  <c r="X3056"/>
  <c r="X3076"/>
  <c r="X2052"/>
  <c r="X1612"/>
  <c r="X352"/>
  <c r="X3220"/>
  <c r="X3064"/>
  <c r="X2156"/>
  <c r="X2240"/>
  <c r="X1216"/>
  <c r="X192"/>
  <c r="X3032"/>
  <c r="X2008"/>
  <c r="X3084"/>
  <c r="X1268"/>
  <c r="X244"/>
  <c r="X3494"/>
  <c r="X1672"/>
  <c r="X648"/>
  <c r="X2812"/>
  <c r="X764"/>
  <c r="X2896"/>
  <c r="X1872"/>
  <c r="X2980"/>
  <c r="X1956"/>
  <c r="X932"/>
  <c r="X1836"/>
  <c r="X2944"/>
  <c r="X896"/>
  <c r="X1172"/>
  <c r="X3400"/>
  <c r="X2664"/>
  <c r="X2160"/>
  <c r="X112"/>
  <c r="X840"/>
  <c r="X3088"/>
  <c r="X1040"/>
  <c r="X2148"/>
  <c r="X3324"/>
  <c r="X632"/>
  <c r="X1772"/>
  <c r="X2880"/>
  <c r="X2132"/>
  <c r="X296"/>
  <c r="X88"/>
  <c r="X1652"/>
  <c r="X2940"/>
  <c r="X2000"/>
  <c r="X1060"/>
  <c r="X2616"/>
  <c r="X568"/>
  <c r="X2816"/>
  <c r="X3092"/>
  <c r="X1356"/>
  <c r="X1120"/>
  <c r="X564"/>
  <c r="X712"/>
  <c r="X2020"/>
  <c r="X1784"/>
  <c r="X876"/>
  <c r="X1984"/>
  <c r="X2260"/>
  <c r="X212"/>
  <c r="X2472"/>
  <c r="X3164"/>
  <c r="X1116"/>
  <c r="X92"/>
  <c r="X2224"/>
  <c r="X176"/>
  <c r="X1220"/>
  <c r="X544"/>
  <c r="X2556"/>
  <c r="X1616"/>
  <c r="X676"/>
  <c r="X1580"/>
  <c r="X556"/>
  <c r="X640"/>
  <c r="X1940"/>
  <c r="X3244"/>
  <c r="X2844"/>
  <c r="X1904"/>
  <c r="X900"/>
  <c r="X584"/>
  <c r="X1724"/>
  <c r="X700"/>
  <c r="X2832"/>
  <c r="X1892"/>
  <c r="X2900"/>
  <c r="X3112"/>
  <c r="X2088"/>
  <c r="X476"/>
  <c r="X560"/>
  <c r="X1604"/>
  <c r="X3240"/>
  <c r="X1880"/>
  <c r="X2956"/>
  <c r="X2420"/>
  <c r="X1396"/>
  <c r="X372"/>
  <c r="X520"/>
  <c r="X3479"/>
  <c r="X3476"/>
  <c r="X3463"/>
  <c r="X3507"/>
  <c r="X3460"/>
  <c r="X3489"/>
  <c r="X1941"/>
  <c r="X697"/>
  <c r="X1057"/>
  <c r="X3441"/>
  <c r="X1477"/>
  <c r="X1533"/>
  <c r="X169"/>
  <c r="X1473"/>
  <c r="X3329"/>
  <c r="X1597"/>
  <c r="X3261"/>
  <c r="X1909"/>
  <c r="X1677"/>
  <c r="X733"/>
  <c r="X1833"/>
  <c r="X1109"/>
  <c r="X1857"/>
  <c r="X2797"/>
  <c r="X273"/>
  <c r="X1213"/>
  <c r="X2121"/>
  <c r="X1973"/>
  <c r="X3041"/>
  <c r="X921"/>
  <c r="X389"/>
  <c r="X2333"/>
  <c r="X129"/>
  <c r="X1977"/>
  <c r="X2897"/>
  <c r="X1313"/>
  <c r="X3297"/>
  <c r="X425"/>
  <c r="X1729"/>
  <c r="X3397"/>
  <c r="X1933"/>
  <c r="X989"/>
  <c r="X2089"/>
  <c r="X1365"/>
  <c r="X3269"/>
  <c r="X1469"/>
  <c r="X2377"/>
  <c r="X205"/>
  <c r="X3153"/>
  <c r="X2993"/>
  <c r="X333"/>
  <c r="X157"/>
  <c r="X1257"/>
  <c r="X2305"/>
  <c r="X721"/>
  <c r="X1661"/>
  <c r="X2421"/>
  <c r="X785"/>
  <c r="X2633"/>
  <c r="X461"/>
  <c r="X881"/>
  <c r="X801"/>
  <c r="X1221"/>
  <c r="X3165"/>
  <c r="X1217"/>
  <c r="X3065"/>
  <c r="X3417"/>
  <c r="X1541"/>
  <c r="X489"/>
  <c r="X1537"/>
  <c r="X3425"/>
  <c r="X2541"/>
  <c r="X1717"/>
  <c r="X665"/>
  <c r="X2497"/>
  <c r="X669"/>
  <c r="X357"/>
  <c r="X2237"/>
  <c r="X2417"/>
  <c r="X149"/>
  <c r="X1673"/>
  <c r="X2757"/>
  <c r="X1749"/>
  <c r="X505"/>
  <c r="X997"/>
  <c r="X1937"/>
  <c r="X2877"/>
  <c r="X3449"/>
  <c r="X353"/>
  <c r="X2073"/>
  <c r="X2957"/>
  <c r="X2013"/>
  <c r="X2389"/>
  <c r="X613"/>
  <c r="X1229"/>
  <c r="X361"/>
  <c r="X1021"/>
  <c r="X3013"/>
  <c r="X761"/>
  <c r="X241"/>
  <c r="X2281"/>
  <c r="X173"/>
  <c r="X805"/>
  <c r="X1745"/>
  <c r="X161"/>
  <c r="X325"/>
  <c r="X1145"/>
  <c r="X1809"/>
  <c r="X1485"/>
  <c r="X2241"/>
  <c r="X1425"/>
  <c r="X3281"/>
  <c r="X2561"/>
  <c r="X1501"/>
  <c r="X377"/>
  <c r="X1041"/>
  <c r="X1981"/>
  <c r="X2841"/>
  <c r="X2793"/>
  <c r="X685"/>
  <c r="X2257"/>
  <c r="X3197"/>
  <c r="X601"/>
  <c r="X837"/>
  <c r="X1841"/>
  <c r="X1657"/>
  <c r="X1997"/>
  <c r="X285"/>
  <c r="X1173"/>
  <c r="X3117"/>
  <c r="X2697"/>
  <c r="X2293"/>
  <c r="X689"/>
  <c r="X2473"/>
  <c r="X2773"/>
  <c r="X713"/>
  <c r="X1949"/>
  <c r="X3093"/>
  <c r="X3037"/>
  <c r="X3321"/>
  <c r="X1005"/>
  <c r="X1637"/>
  <c r="X2577"/>
  <c r="X329"/>
  <c r="X1885"/>
  <c r="X3029"/>
  <c r="X1785"/>
  <c r="X61"/>
  <c r="X821"/>
  <c r="X2381"/>
  <c r="X261"/>
  <c r="X2105"/>
  <c r="X2769"/>
  <c r="X141"/>
  <c r="X1113"/>
  <c r="X1349"/>
  <c r="X297"/>
  <c r="X321"/>
  <c r="X2169"/>
  <c r="X437"/>
  <c r="X2509"/>
  <c r="X617"/>
  <c r="X1665"/>
  <c r="X1781"/>
  <c r="X729"/>
  <c r="X1117"/>
  <c r="X1437"/>
  <c r="X2001"/>
  <c r="X3225"/>
  <c r="X1401"/>
  <c r="X3289"/>
  <c r="X3213"/>
  <c r="X1037"/>
  <c r="X1333"/>
  <c r="X2893"/>
  <c r="X773"/>
  <c r="X2717"/>
  <c r="X769"/>
  <c r="X125"/>
  <c r="X885"/>
  <c r="X653"/>
  <c r="X1625"/>
  <c r="X1861"/>
  <c r="X833"/>
  <c r="X3021"/>
  <c r="X369"/>
  <c r="X1309"/>
  <c r="X2153"/>
  <c r="X953"/>
  <c r="X1873"/>
  <c r="X2813"/>
  <c r="X3495"/>
  <c r="X1293"/>
  <c r="X1029"/>
  <c r="X3381"/>
  <c r="X2873"/>
  <c r="X381"/>
  <c r="X2029"/>
  <c r="X1353"/>
  <c r="X1549"/>
  <c r="X961"/>
  <c r="X281"/>
  <c r="X1285"/>
  <c r="X233"/>
  <c r="X3129"/>
  <c r="X1397"/>
  <c r="X221"/>
  <c r="X597"/>
  <c r="X2285"/>
  <c r="X2917"/>
  <c r="X2949"/>
  <c r="X1641"/>
  <c r="X2689"/>
  <c r="X441"/>
  <c r="X421"/>
  <c r="X1361"/>
  <c r="X2301"/>
  <c r="X3217"/>
  <c r="X2805"/>
  <c r="X781"/>
  <c r="X1753"/>
  <c r="X317"/>
  <c r="X1077"/>
  <c r="X2637"/>
  <c r="X517"/>
  <c r="X2461"/>
  <c r="X3373"/>
  <c r="X513"/>
  <c r="X2609"/>
  <c r="X1517"/>
  <c r="X2712"/>
  <c r="X664"/>
  <c r="X2764"/>
  <c r="X2456"/>
  <c r="X408"/>
  <c r="X460"/>
  <c r="X1248"/>
  <c r="X224"/>
  <c r="X1972"/>
  <c r="X948"/>
  <c r="X1176"/>
  <c r="X992"/>
  <c r="X3348"/>
  <c r="X736"/>
  <c r="X2888"/>
  <c r="X1576"/>
  <c r="X3036"/>
  <c r="X988"/>
  <c r="X2096"/>
  <c r="X3140"/>
  <c r="X68"/>
  <c r="X2208"/>
  <c r="X160"/>
  <c r="X1908"/>
  <c r="X884"/>
  <c r="X3284"/>
  <c r="X2056"/>
  <c r="X3196"/>
  <c r="X2256"/>
  <c r="X1232"/>
  <c r="X208"/>
  <c r="X1316"/>
  <c r="X2872"/>
  <c r="X1848"/>
  <c r="X1964"/>
  <c r="X940"/>
  <c r="X3072"/>
  <c r="X1024"/>
  <c r="X1300"/>
  <c r="X2280"/>
  <c r="X1256"/>
  <c r="X232"/>
  <c r="X536"/>
  <c r="X968"/>
  <c r="X2192"/>
  <c r="X2276"/>
  <c r="X3416"/>
  <c r="X2516"/>
  <c r="X468"/>
  <c r="X2396"/>
  <c r="X1372"/>
  <c r="X1456"/>
  <c r="X432"/>
  <c r="X2500"/>
  <c r="X1476"/>
  <c r="X452"/>
  <c r="X3368"/>
  <c r="X3388"/>
  <c r="X1720"/>
  <c r="X696"/>
  <c r="X1052"/>
  <c r="X3392"/>
  <c r="X2344"/>
  <c r="X1320"/>
  <c r="X2780"/>
  <c r="X2864"/>
  <c r="X816"/>
  <c r="X2884"/>
  <c r="X1860"/>
  <c r="X2976"/>
  <c r="X1952"/>
  <c r="X928"/>
  <c r="X628"/>
  <c r="X3224"/>
  <c r="X1916"/>
  <c r="X3024"/>
  <c r="X3108"/>
  <c r="X3471"/>
  <c r="X1044"/>
  <c r="X2716"/>
  <c r="X668"/>
  <c r="X2800"/>
  <c r="X1776"/>
  <c r="X752"/>
  <c r="X2820"/>
  <c r="X1796"/>
  <c r="X2328"/>
  <c r="X2612"/>
  <c r="X1588"/>
  <c r="X3448"/>
  <c r="X1852"/>
  <c r="X828"/>
  <c r="X2960"/>
  <c r="X1936"/>
  <c r="X3452"/>
  <c r="X2808"/>
  <c r="X2924"/>
  <c r="X1900"/>
  <c r="X3008"/>
  <c r="X960"/>
  <c r="X1236"/>
  <c r="X3308"/>
  <c r="X424"/>
  <c r="X1200"/>
  <c r="X1752"/>
  <c r="X780"/>
  <c r="X2592"/>
  <c r="X1568"/>
  <c r="X3060"/>
  <c r="X2036"/>
  <c r="X3440"/>
  <c r="X3212"/>
  <c r="X2440"/>
  <c r="X1464"/>
  <c r="X2604"/>
  <c r="X360"/>
  <c r="X1820"/>
  <c r="X880"/>
  <c r="X2948"/>
  <c r="X1608"/>
  <c r="X2748"/>
  <c r="X1808"/>
  <c r="X784"/>
  <c r="X2916"/>
  <c r="X868"/>
  <c r="X3268"/>
  <c r="X1400"/>
  <c r="X2540"/>
  <c r="X492"/>
  <c r="X2624"/>
  <c r="X1600"/>
  <c r="X852"/>
  <c r="X2720"/>
  <c r="X3340"/>
  <c r="X2568"/>
  <c r="X1544"/>
  <c r="X2684"/>
  <c r="X636"/>
  <c r="X720"/>
  <c r="X2852"/>
  <c r="X3204"/>
  <c r="X2836"/>
  <c r="X1812"/>
  <c r="X2792"/>
  <c r="X744"/>
  <c r="X3236"/>
  <c r="X3096"/>
  <c r="X2072"/>
  <c r="X1048"/>
  <c r="X3148"/>
  <c r="X2124"/>
  <c r="X1100"/>
  <c r="X76"/>
  <c r="X3396"/>
  <c r="X2552"/>
  <c r="X1528"/>
  <c r="X2668"/>
  <c r="X1644"/>
  <c r="X2752"/>
  <c r="X1728"/>
  <c r="X2004"/>
  <c r="X980"/>
  <c r="X2908"/>
  <c r="X2992"/>
  <c r="X944"/>
  <c r="X3012"/>
  <c r="X1988"/>
  <c r="X2520"/>
  <c r="X1496"/>
  <c r="X2572"/>
  <c r="X2336"/>
  <c r="X1312"/>
  <c r="X2804"/>
  <c r="X756"/>
  <c r="X2184"/>
  <c r="X2300"/>
  <c r="X2384"/>
  <c r="X1360"/>
  <c r="X336"/>
  <c r="X1444"/>
  <c r="X420"/>
  <c r="X2432"/>
  <c r="X1684"/>
  <c r="X540"/>
  <c r="X624"/>
  <c r="X2692"/>
  <c r="X3272"/>
  <c r="X236"/>
  <c r="X320"/>
  <c r="X3384"/>
  <c r="X808"/>
  <c r="X1244"/>
  <c r="X220"/>
  <c r="X1328"/>
  <c r="X1440"/>
  <c r="X1140"/>
  <c r="X3344"/>
  <c r="X1288"/>
  <c r="X464"/>
  <c r="X1572"/>
  <c r="X548"/>
  <c r="X3208"/>
  <c r="X3128"/>
  <c r="X56"/>
  <c r="X2220"/>
  <c r="X172"/>
  <c r="X2304"/>
  <c r="X2536"/>
  <c r="X1180"/>
  <c r="X156"/>
  <c r="X2288"/>
  <c r="X3502"/>
  <c r="X3504"/>
  <c r="X3477"/>
  <c r="X3486"/>
  <c r="X3508"/>
  <c r="X3459"/>
  <c r="X3485"/>
  <c r="X3484"/>
  <c r="X873"/>
  <c r="X1921"/>
  <c r="X113"/>
  <c r="X1897"/>
  <c r="X2945"/>
  <c r="X677"/>
  <c r="X2557"/>
  <c r="X1721"/>
  <c r="X3105"/>
  <c r="X2077"/>
  <c r="X2965"/>
  <c r="X2161"/>
  <c r="X3253"/>
  <c r="X1837"/>
  <c r="X2725"/>
  <c r="X1417"/>
  <c r="X3337"/>
  <c r="X433"/>
  <c r="X3433"/>
  <c r="X793"/>
  <c r="X1797"/>
  <c r="X745"/>
  <c r="X1793"/>
  <c r="X1149"/>
  <c r="X2649"/>
  <c r="X245"/>
  <c r="X1733"/>
  <c r="X1853"/>
  <c r="X2613"/>
  <c r="X3057"/>
  <c r="X1045"/>
  <c r="X2989"/>
  <c r="X465"/>
  <c r="X2313"/>
  <c r="X2977"/>
  <c r="X3053"/>
  <c r="X529"/>
  <c r="X645"/>
  <c r="X2589"/>
  <c r="X385"/>
  <c r="X2233"/>
  <c r="X1301"/>
  <c r="X57"/>
  <c r="X2569"/>
  <c r="X3161"/>
  <c r="X1821"/>
  <c r="X2709"/>
  <c r="X1465"/>
  <c r="X2385"/>
  <c r="X3413"/>
  <c r="X1805"/>
  <c r="X1341"/>
  <c r="X2101"/>
  <c r="X537"/>
  <c r="X893"/>
  <c r="X1653"/>
  <c r="X2393"/>
  <c r="X1601"/>
  <c r="X2785"/>
  <c r="X2081"/>
  <c r="X3429"/>
  <c r="X349"/>
  <c r="X1493"/>
  <c r="X249"/>
  <c r="X1681"/>
  <c r="X3277"/>
  <c r="X845"/>
  <c r="X3241"/>
  <c r="X3145"/>
  <c r="X1413"/>
  <c r="X2981"/>
  <c r="X605"/>
  <c r="X1101"/>
  <c r="X925"/>
  <c r="X2069"/>
  <c r="X825"/>
  <c r="X1489"/>
  <c r="X2429"/>
  <c r="X3345"/>
  <c r="X3301"/>
  <c r="X1073"/>
  <c r="X3113"/>
  <c r="X2493"/>
  <c r="X3456"/>
  <c r="X2349"/>
  <c r="X1705"/>
  <c r="X3009"/>
  <c r="X1253"/>
  <c r="X3133"/>
  <c r="X609"/>
  <c r="X2329"/>
  <c r="X89"/>
  <c r="X1329"/>
  <c r="X3393"/>
  <c r="X237"/>
  <c r="X869"/>
  <c r="X2749"/>
  <c r="X481"/>
  <c r="X2457"/>
  <c r="X2845"/>
  <c r="X1581"/>
  <c r="X2489"/>
  <c r="X757"/>
  <c r="X2245"/>
  <c r="X937"/>
  <c r="X485"/>
  <c r="X2365"/>
  <c r="X3125"/>
  <c r="X589"/>
  <c r="X1561"/>
  <c r="X1513"/>
  <c r="X3472"/>
  <c r="X1917"/>
  <c r="X2677"/>
  <c r="X2445"/>
  <c r="X1877"/>
  <c r="X2889"/>
  <c r="X1373"/>
  <c r="X2517"/>
  <c r="X1273"/>
  <c r="X1765"/>
  <c r="X457"/>
  <c r="X1121"/>
  <c r="X753"/>
  <c r="X1317"/>
  <c r="X673"/>
  <c r="X749"/>
  <c r="X1381"/>
  <c r="X73"/>
  <c r="X993"/>
  <c r="X1241"/>
  <c r="X1629"/>
  <c r="X2961"/>
  <c r="X2693"/>
  <c r="X1429"/>
  <c r="X525"/>
  <c r="X1265"/>
  <c r="X3313"/>
  <c r="X1197"/>
  <c r="X1829"/>
  <c r="X521"/>
  <c r="X2833"/>
  <c r="X1277"/>
  <c r="X177"/>
  <c r="X1961"/>
  <c r="X2261"/>
  <c r="X109"/>
  <c r="X1017"/>
  <c r="X2449"/>
  <c r="X429"/>
  <c r="X2525"/>
  <c r="X2901"/>
  <c r="X3061"/>
  <c r="X2009"/>
  <c r="X1457"/>
  <c r="X2397"/>
  <c r="X3249"/>
  <c r="X2789"/>
  <c r="X1481"/>
  <c r="X2145"/>
  <c r="X2617"/>
  <c r="X2865"/>
  <c r="X809"/>
  <c r="X2681"/>
  <c r="X189"/>
  <c r="X949"/>
  <c r="X3201"/>
  <c r="X933"/>
  <c r="X289"/>
  <c r="X2265"/>
  <c r="X2401"/>
  <c r="X3149"/>
  <c r="X2033"/>
  <c r="X1965"/>
  <c r="X2597"/>
  <c r="X1289"/>
  <c r="X1953"/>
  <c r="X909"/>
  <c r="X3121"/>
  <c r="X341"/>
  <c r="X2661"/>
  <c r="X625"/>
  <c r="X2409"/>
  <c r="X301"/>
  <c r="X1189"/>
  <c r="X3069"/>
  <c r="X545"/>
  <c r="X2521"/>
  <c r="X965"/>
  <c r="X2909"/>
  <c r="X1901"/>
  <c r="X2809"/>
  <c r="X1085"/>
  <c r="X1845"/>
  <c r="X1281"/>
  <c r="X637"/>
  <c r="X1165"/>
  <c r="X1609"/>
  <c r="X2529"/>
  <c r="X797"/>
  <c r="X1685"/>
  <c r="X1521"/>
  <c r="X1453"/>
  <c r="X397"/>
  <c r="X1761"/>
  <c r="X3304"/>
  <c r="X1688"/>
  <c r="X716"/>
  <c r="X1504"/>
  <c r="X180"/>
  <c r="X1484"/>
  <c r="X2272"/>
  <c r="X3455"/>
  <c r="X3364"/>
  <c r="X2200"/>
  <c r="X152"/>
  <c r="X1228"/>
  <c r="X204"/>
  <c r="X3040"/>
  <c r="X2016"/>
  <c r="X3144"/>
  <c r="X3232"/>
  <c r="X2784"/>
  <c r="X1760"/>
  <c r="X436"/>
  <c r="X1912"/>
  <c r="X1004"/>
  <c r="X2600"/>
  <c r="X552"/>
  <c r="X2012"/>
  <c r="X3120"/>
  <c r="X1072"/>
  <c r="X2116"/>
  <c r="X344"/>
  <c r="X2932"/>
  <c r="X3080"/>
  <c r="X1032"/>
  <c r="X1148"/>
  <c r="X124"/>
  <c r="X2340"/>
  <c r="X824"/>
  <c r="X2988"/>
  <c r="X2048"/>
  <c r="X1948"/>
  <c r="X1008"/>
  <c r="X3420"/>
  <c r="X1560"/>
  <c r="X2636"/>
  <c r="X588"/>
  <c r="X1376"/>
  <c r="X2868"/>
  <c r="X820"/>
  <c r="X1992"/>
  <c r="X2108"/>
  <c r="X1084"/>
  <c r="X60"/>
  <c r="X108"/>
  <c r="X1492"/>
  <c r="X2728"/>
  <c r="X680"/>
  <c r="X348"/>
  <c r="X2480"/>
  <c r="X2848"/>
  <c r="X1824"/>
  <c r="X800"/>
  <c r="X2292"/>
  <c r="X848"/>
  <c r="X2744"/>
  <c r="X2860"/>
  <c r="X812"/>
  <c r="X1920"/>
  <c r="X2196"/>
  <c r="X148"/>
  <c r="X1640"/>
  <c r="X616"/>
  <c r="X3100"/>
  <c r="X2076"/>
  <c r="X3184"/>
  <c r="X1136"/>
  <c r="X2180"/>
  <c r="X132"/>
  <c r="X2064"/>
  <c r="X3172"/>
  <c r="X1124"/>
  <c r="X1756"/>
  <c r="X732"/>
  <c r="X1840"/>
  <c r="X836"/>
  <c r="X2136"/>
  <c r="X1112"/>
  <c r="X2188"/>
  <c r="X140"/>
  <c r="X2676"/>
  <c r="X2824"/>
  <c r="X1800"/>
  <c r="X776"/>
  <c r="X892"/>
  <c r="X976"/>
  <c r="X2084"/>
  <c r="X2068"/>
  <c r="X3048"/>
  <c r="X1692"/>
  <c r="X772"/>
  <c r="X3376"/>
  <c r="X2380"/>
  <c r="X2760"/>
  <c r="X1736"/>
  <c r="X2876"/>
  <c r="X912"/>
  <c r="X3044"/>
  <c r="X996"/>
  <c r="X760"/>
  <c r="X1448"/>
  <c r="X2140"/>
  <c r="X196"/>
  <c r="X728"/>
  <c r="X1012"/>
  <c r="X392"/>
  <c r="X1532"/>
  <c r="X2640"/>
  <c r="X2724"/>
  <c r="X1700"/>
  <c r="X440"/>
  <c r="X2688"/>
  <c r="X1664"/>
  <c r="X2964"/>
  <c r="X796"/>
  <c r="X2928"/>
  <c r="X1924"/>
  <c r="X2424"/>
  <c r="X376"/>
  <c r="X1516"/>
  <c r="X576"/>
  <c r="X1876"/>
  <c r="X3444"/>
  <c r="X1584"/>
  <c r="X856"/>
  <c r="X1696"/>
  <c r="X672"/>
  <c r="X1744"/>
  <c r="X804"/>
  <c r="X428"/>
  <c r="X788"/>
  <c r="X1768"/>
  <c r="X2460"/>
  <c r="X1436"/>
  <c r="X2912"/>
  <c r="X504"/>
  <c r="X704"/>
  <c r="X1968"/>
  <c r="X964"/>
  <c r="X1548"/>
  <c r="X288"/>
  <c r="X3412"/>
  <c r="X3216"/>
  <c r="X136"/>
  <c r="X1276"/>
  <c r="X3336"/>
  <c r="X3264"/>
  <c r="X2232"/>
  <c r="X1324"/>
  <c r="X1408"/>
  <c r="X384"/>
  <c r="X3176"/>
  <c r="X1648"/>
  <c r="X528"/>
  <c r="X1636"/>
  <c r="X3192"/>
  <c r="X2168"/>
  <c r="X1260"/>
  <c r="X1344"/>
  <c r="X2856"/>
  <c r="X1832"/>
  <c r="X2464"/>
  <c r="X3188"/>
  <c r="X2312"/>
  <c r="X2428"/>
  <c r="X1404"/>
  <c r="X380"/>
  <c r="X1488"/>
  <c r="X2596"/>
  <c r="X1828"/>
  <c r="X2544"/>
  <c r="X2504"/>
  <c r="X2620"/>
  <c r="X2704"/>
  <c r="X740"/>
  <c r="X1192"/>
  <c r="X1780"/>
  <c r="X660"/>
  <c r="X2588"/>
  <c r="X644"/>
  <c r="X2352"/>
  <c r="X2164"/>
  <c r="X1556"/>
  <c r="X1264"/>
  <c r="X260"/>
  <c r="X1816"/>
  <c r="X844"/>
  <c r="X1076"/>
  <c r="X2448"/>
  <c r="X3432"/>
  <c r="X248"/>
  <c r="X936"/>
  <c r="X1628"/>
  <c r="X688"/>
  <c r="X3296"/>
  <c r="X216"/>
  <c r="X1292"/>
  <c r="X2080"/>
  <c r="X3152"/>
  <c r="X2212"/>
  <c r="X3000"/>
  <c r="X952"/>
  <c r="X2092"/>
  <c r="X1068"/>
  <c r="X1152"/>
  <c r="X128"/>
  <c r="X872"/>
  <c r="X2332"/>
  <c r="X1308"/>
  <c r="X2416"/>
  <c r="X1392"/>
  <c r="X368"/>
  <c r="X1412"/>
  <c r="X388"/>
  <c r="X303"/>
  <c r="X1071"/>
  <c r="X1327"/>
  <c r="X2095"/>
  <c r="X2351"/>
  <c r="X2863"/>
  <c r="X3119"/>
  <c r="X219"/>
  <c r="X731"/>
  <c r="X987"/>
  <c r="X1243"/>
  <c r="X1755"/>
  <c r="X2011"/>
  <c r="X2267"/>
  <c r="X2779"/>
  <c r="X3035"/>
  <c r="X871"/>
  <c r="X1895"/>
  <c r="X2407"/>
  <c r="X3359"/>
  <c r="X659"/>
  <c r="X1683"/>
  <c r="X2707"/>
  <c r="X1215"/>
  <c r="X2495"/>
  <c r="X2751"/>
  <c r="X3007"/>
  <c r="X291"/>
  <c r="X803"/>
  <c r="X399"/>
  <c r="X1539"/>
  <c r="X3075"/>
  <c r="X623"/>
  <c r="X879"/>
  <c r="X1391"/>
  <c r="X1903"/>
  <c r="X2415"/>
  <c r="X2671"/>
  <c r="X2927"/>
  <c r="X795"/>
  <c r="X1307"/>
  <c r="X1563"/>
  <c r="X1819"/>
  <c r="X2587"/>
  <c r="X2843"/>
  <c r="X167"/>
  <c r="X1191"/>
  <c r="X3247"/>
  <c r="X3379"/>
  <c r="X767"/>
  <c r="X1259"/>
  <c r="X2027"/>
  <c r="X2283"/>
  <c r="X1591"/>
  <c r="X3271"/>
  <c r="X1711"/>
  <c r="X2223"/>
  <c r="X2651"/>
  <c r="X3307"/>
  <c r="X275"/>
  <c r="X531"/>
  <c r="X787"/>
  <c r="X1299"/>
  <c r="X1555"/>
  <c r="X1811"/>
  <c r="X2323"/>
  <c r="X2579"/>
  <c r="X2835"/>
  <c r="X575"/>
  <c r="X1087"/>
  <c r="X2623"/>
  <c r="X555"/>
  <c r="X811"/>
  <c r="X1579"/>
  <c r="X1835"/>
  <c r="X3115"/>
  <c r="X2423"/>
  <c r="X163"/>
  <c r="X675"/>
  <c r="X1187"/>
  <c r="X1699"/>
  <c r="X2211"/>
  <c r="X2723"/>
  <c r="X67"/>
  <c r="X899"/>
  <c r="X1667"/>
  <c r="X1923"/>
  <c r="X2691"/>
  <c r="X2947"/>
  <c r="X495"/>
  <c r="X1519"/>
  <c r="X1775"/>
  <c r="X2031"/>
  <c r="X3055"/>
  <c r="X923"/>
  <c r="X1831"/>
  <c r="X3111"/>
  <c r="X3371"/>
  <c r="X3251"/>
  <c r="X851"/>
  <c r="X1875"/>
  <c r="X2131"/>
  <c r="X2899"/>
  <c r="X639"/>
  <c r="X895"/>
  <c r="X1919"/>
  <c r="X2175"/>
  <c r="X2943"/>
  <c r="X183"/>
  <c r="X1207"/>
  <c r="X2231"/>
  <c r="X2487"/>
  <c r="X3263"/>
  <c r="X483"/>
  <c r="X739"/>
  <c r="X1251"/>
  <c r="X1507"/>
  <c r="X1763"/>
  <c r="X2531"/>
  <c r="X2787"/>
  <c r="X79"/>
  <c r="X655"/>
  <c r="X1167"/>
  <c r="X1679"/>
  <c r="X2191"/>
  <c r="X2447"/>
  <c r="X2703"/>
  <c r="X123"/>
  <c r="X635"/>
  <c r="X1659"/>
  <c r="X2683"/>
  <c r="X3195"/>
  <c r="X455"/>
  <c r="X967"/>
  <c r="X1223"/>
  <c r="X2759"/>
  <c r="X3279"/>
  <c r="X3411"/>
  <c r="X115"/>
  <c r="X627"/>
  <c r="X883"/>
  <c r="X1139"/>
  <c r="X1907"/>
  <c r="X2163"/>
  <c r="X2931"/>
  <c r="X3187"/>
  <c r="X2015"/>
  <c r="X2271"/>
  <c r="X2527"/>
  <c r="X139"/>
  <c r="X651"/>
  <c r="X279"/>
  <c r="X791"/>
  <c r="X1303"/>
  <c r="X1815"/>
  <c r="X719"/>
  <c r="X1231"/>
  <c r="X1743"/>
  <c r="X2255"/>
  <c r="X443"/>
  <c r="X1211"/>
  <c r="X1979"/>
  <c r="X2235"/>
  <c r="X2491"/>
  <c r="X3003"/>
  <c r="X3343"/>
  <c r="X3223"/>
  <c r="X179"/>
  <c r="X1203"/>
  <c r="X2227"/>
  <c r="X799"/>
  <c r="X1055"/>
  <c r="X1823"/>
  <c r="X2079"/>
  <c r="X2847"/>
  <c r="X3103"/>
  <c r="X459"/>
  <c r="X1483"/>
  <c r="X1739"/>
  <c r="X2763"/>
  <c r="X87"/>
  <c r="X599"/>
  <c r="X1111"/>
  <c r="X1623"/>
  <c r="X2647"/>
  <c r="X3419"/>
  <c r="X783"/>
  <c r="X2063"/>
  <c r="X2575"/>
  <c r="X3087"/>
  <c r="X1531"/>
  <c r="X1787"/>
  <c r="X71"/>
  <c r="X327"/>
  <c r="X1095"/>
  <c r="X1607"/>
  <c r="X2631"/>
  <c r="X3454"/>
  <c r="X3287"/>
  <c r="X3439"/>
  <c r="X1779"/>
  <c r="X607"/>
  <c r="X1119"/>
  <c r="X2655"/>
  <c r="X3167"/>
  <c r="X779"/>
  <c r="X1803"/>
  <c r="X2827"/>
  <c r="X407"/>
  <c r="X1687"/>
  <c r="X2199"/>
  <c r="X3231"/>
  <c r="X3367"/>
  <c r="X591"/>
  <c r="X847"/>
  <c r="X1103"/>
  <c r="X1615"/>
  <c r="X1871"/>
  <c r="X2127"/>
  <c r="X2895"/>
  <c r="X3151"/>
  <c r="X1851"/>
  <c r="X927"/>
  <c r="X2719"/>
  <c r="X843"/>
  <c r="X1867"/>
  <c r="X2379"/>
  <c r="X215"/>
  <c r="X983"/>
  <c r="X1239"/>
  <c r="X2007"/>
  <c r="X2263"/>
  <c r="X3295"/>
  <c r="X3427"/>
  <c r="X1660"/>
  <c r="X1452"/>
  <c r="X2560"/>
  <c r="X620"/>
  <c r="X3248"/>
  <c r="X860"/>
  <c r="X3356"/>
  <c r="X524"/>
  <c r="X2492"/>
  <c r="X2660"/>
  <c r="X1144"/>
  <c r="X416"/>
  <c r="X264"/>
  <c r="X1196"/>
  <c r="X532"/>
  <c r="X240"/>
  <c r="X2308"/>
  <c r="X1284"/>
  <c r="X52"/>
  <c r="X316"/>
  <c r="X1508"/>
  <c r="X1272"/>
  <c r="X2412"/>
  <c r="X1388"/>
  <c r="X364"/>
  <c r="X448"/>
  <c r="X2652"/>
  <c r="X2736"/>
  <c r="X2756"/>
  <c r="X1524"/>
  <c r="X2952"/>
  <c r="X2044"/>
  <c r="X2128"/>
  <c r="X1104"/>
  <c r="X164"/>
  <c r="X1976"/>
  <c r="X2452"/>
  <c r="X1428"/>
  <c r="X3252"/>
  <c r="X3011"/>
  <c r="X359"/>
  <c r="X1383"/>
  <c r="X2663"/>
  <c r="X3315"/>
  <c r="X1171"/>
  <c r="X1427"/>
  <c r="X1939"/>
  <c r="X2195"/>
  <c r="X2451"/>
  <c r="X191"/>
  <c r="X447"/>
  <c r="X703"/>
  <c r="X959"/>
  <c r="X1471"/>
  <c r="X1727"/>
  <c r="X1983"/>
  <c r="X171"/>
  <c r="X1195"/>
  <c r="X1451"/>
  <c r="X1963"/>
  <c r="X1527"/>
  <c r="X3323"/>
  <c r="X3203"/>
  <c r="X1059"/>
  <c r="X1571"/>
  <c r="X1827"/>
  <c r="X2083"/>
  <c r="X3107"/>
  <c r="X259"/>
  <c r="X1135"/>
  <c r="X935"/>
  <c r="X1959"/>
  <c r="X2983"/>
  <c r="X3399"/>
  <c r="X2559"/>
  <c r="X1515"/>
  <c r="X1335"/>
  <c r="X1847"/>
  <c r="X3423"/>
  <c r="X3267"/>
  <c r="X867"/>
  <c r="X2915"/>
  <c r="X579"/>
  <c r="X1603"/>
  <c r="X2115"/>
  <c r="X2627"/>
  <c r="X2991"/>
  <c r="X859"/>
  <c r="X1883"/>
  <c r="X2907"/>
  <c r="X743"/>
  <c r="X1767"/>
  <c r="X2023"/>
  <c r="X2279"/>
  <c r="X2791"/>
  <c r="X3311"/>
  <c r="X1043"/>
  <c r="X2067"/>
  <c r="X831"/>
  <c r="X1343"/>
  <c r="X1855"/>
  <c r="X2111"/>
  <c r="X2367"/>
  <c r="X119"/>
  <c r="X631"/>
  <c r="X887"/>
  <c r="X1143"/>
  <c r="X1655"/>
  <c r="X1911"/>
  <c r="X2679"/>
  <c r="X3407"/>
  <c r="X271"/>
  <c r="X463"/>
  <c r="X239"/>
  <c r="X751"/>
  <c r="X1263"/>
  <c r="X2799"/>
  <c r="X155"/>
  <c r="X667"/>
  <c r="X1691"/>
  <c r="X2203"/>
  <c r="X2715"/>
  <c r="X1063"/>
  <c r="X1575"/>
  <c r="X2087"/>
  <c r="X2599"/>
  <c r="X2855"/>
  <c r="X3383"/>
  <c r="X83"/>
  <c r="X595"/>
  <c r="X1107"/>
  <c r="X1363"/>
  <c r="X1619"/>
  <c r="X2643"/>
  <c r="X3155"/>
  <c r="X1463"/>
  <c r="X2999"/>
  <c r="X3259"/>
  <c r="X995"/>
  <c r="X3043"/>
  <c r="X2959"/>
  <c r="X891"/>
  <c r="X1915"/>
  <c r="X2427"/>
  <c r="X711"/>
  <c r="X1991"/>
  <c r="X3015"/>
  <c r="X3275"/>
  <c r="X395"/>
  <c r="X907"/>
  <c r="X1419"/>
  <c r="X2443"/>
  <c r="X2955"/>
  <c r="X1559"/>
  <c r="X2327"/>
  <c r="X3375"/>
  <c r="X3239"/>
  <c r="X975"/>
  <c r="X1999"/>
  <c r="X2511"/>
  <c r="X3023"/>
  <c r="X187"/>
  <c r="X955"/>
  <c r="X2311"/>
  <c r="X435"/>
  <c r="X947"/>
  <c r="X1971"/>
  <c r="X1367"/>
  <c r="X2391"/>
  <c r="X1039"/>
  <c r="X1295"/>
  <c r="X2319"/>
  <c r="X251"/>
  <c r="X2299"/>
  <c r="X839"/>
  <c r="X1863"/>
  <c r="X2119"/>
  <c r="X2887"/>
  <c r="X3447"/>
  <c r="X243"/>
  <c r="X755"/>
  <c r="X1011"/>
  <c r="X2035"/>
  <c r="X2803"/>
  <c r="X3059"/>
  <c r="X95"/>
  <c r="X351"/>
  <c r="X2143"/>
  <c r="X2399"/>
  <c r="X523"/>
  <c r="X1547"/>
  <c r="X2571"/>
  <c r="X2455"/>
  <c r="X1083"/>
  <c r="X2363"/>
  <c r="X3131"/>
  <c r="X135"/>
  <c r="X1159"/>
  <c r="X3347"/>
  <c r="X51"/>
  <c r="X307"/>
  <c r="X1331"/>
  <c r="X2099"/>
  <c r="X3123"/>
  <c r="X159"/>
  <c r="X671"/>
  <c r="X1183"/>
  <c r="X1695"/>
  <c r="X331"/>
  <c r="X2635"/>
  <c r="X3031"/>
  <c r="X1536"/>
  <c r="X1888"/>
  <c r="X3276"/>
  <c r="X1764"/>
  <c r="X1468"/>
  <c r="X2372"/>
  <c r="X1348"/>
  <c r="X652"/>
  <c r="X1512"/>
  <c r="X1632"/>
  <c r="X3124"/>
  <c r="X2100"/>
  <c r="X3280"/>
  <c r="X2248"/>
  <c r="X1224"/>
  <c r="X2364"/>
  <c r="X1340"/>
  <c r="X1424"/>
  <c r="X400"/>
  <c r="X2532"/>
  <c r="X484"/>
  <c r="X3328"/>
  <c r="X2296"/>
  <c r="X2496"/>
  <c r="X1472"/>
  <c r="X604"/>
  <c r="X1712"/>
  <c r="X1732"/>
  <c r="X708"/>
  <c r="X3428"/>
  <c r="X1240"/>
  <c r="X268"/>
  <c r="X500"/>
  <c r="X3352"/>
  <c r="X904"/>
  <c r="X1020"/>
  <c r="X80"/>
  <c r="X2176"/>
  <c r="X1896"/>
  <c r="X2436"/>
  <c r="X963"/>
  <c r="X1987"/>
  <c r="X2243"/>
  <c r="X1839"/>
  <c r="X1127"/>
  <c r="X2151"/>
  <c r="X3175"/>
  <c r="X3319"/>
  <c r="X147"/>
  <c r="X403"/>
  <c r="X915"/>
  <c r="X2963"/>
  <c r="X427"/>
  <c r="X683"/>
  <c r="X939"/>
  <c r="X2219"/>
  <c r="X2475"/>
  <c r="X2731"/>
  <c r="X2987"/>
  <c r="X759"/>
  <c r="X1015"/>
  <c r="X1271"/>
  <c r="X2551"/>
  <c r="X3327"/>
  <c r="X3207"/>
  <c r="X3470"/>
  <c r="X1315"/>
  <c r="X2339"/>
  <c r="X2851"/>
  <c r="X1027"/>
  <c r="X2051"/>
  <c r="X2563"/>
  <c r="X367"/>
  <c r="X1647"/>
  <c r="X283"/>
  <c r="X539"/>
  <c r="X2331"/>
  <c r="X423"/>
  <c r="X679"/>
  <c r="X1447"/>
  <c r="X1703"/>
  <c r="X2215"/>
  <c r="X2471"/>
  <c r="X2727"/>
  <c r="X3243"/>
  <c r="X979"/>
  <c r="X2003"/>
  <c r="X2515"/>
  <c r="X2771"/>
  <c r="X255"/>
  <c r="X511"/>
  <c r="X1023"/>
  <c r="X1279"/>
  <c r="X1535"/>
  <c r="X1791"/>
  <c r="X2047"/>
  <c r="X2303"/>
  <c r="X3071"/>
  <c r="X491"/>
  <c r="X2539"/>
  <c r="X55"/>
  <c r="X311"/>
  <c r="X823"/>
  <c r="X1079"/>
  <c r="X2103"/>
  <c r="X2359"/>
  <c r="X2615"/>
  <c r="X2871"/>
  <c r="X3127"/>
  <c r="X3387"/>
  <c r="X611"/>
  <c r="X1123"/>
  <c r="X1635"/>
  <c r="X1891"/>
  <c r="X2659"/>
  <c r="X207"/>
  <c r="X323"/>
  <c r="X835"/>
  <c r="X1091"/>
  <c r="X1347"/>
  <c r="X1859"/>
  <c r="X2371"/>
  <c r="X2883"/>
  <c r="X3139"/>
  <c r="X943"/>
  <c r="X1967"/>
  <c r="X2735"/>
  <c r="X231"/>
  <c r="X999"/>
  <c r="X1255"/>
  <c r="X2535"/>
  <c r="X3047"/>
  <c r="X3091"/>
  <c r="X63"/>
  <c r="X319"/>
  <c r="X2879"/>
  <c r="X3135"/>
  <c r="X2347"/>
  <c r="X2603"/>
  <c r="X2167"/>
  <c r="X2935"/>
  <c r="X3191"/>
  <c r="X3335"/>
  <c r="X931"/>
  <c r="X1955"/>
  <c r="X2979"/>
  <c r="X387"/>
  <c r="X643"/>
  <c r="X1411"/>
  <c r="X2435"/>
  <c r="X1007"/>
  <c r="X2543"/>
  <c r="X411"/>
  <c r="X1435"/>
  <c r="X1947"/>
  <c r="X2459"/>
  <c r="X551"/>
  <c r="X807"/>
  <c r="X2343"/>
  <c r="X3391"/>
  <c r="X3255"/>
  <c r="X339"/>
  <c r="X2387"/>
  <c r="X383"/>
  <c r="X1407"/>
  <c r="X2431"/>
  <c r="X2687"/>
  <c r="X363"/>
  <c r="X619"/>
  <c r="X1643"/>
  <c r="X2411"/>
  <c r="X2923"/>
  <c r="X3179"/>
  <c r="X439"/>
  <c r="X695"/>
  <c r="X951"/>
  <c r="X1719"/>
  <c r="X1975"/>
  <c r="X2743"/>
  <c r="X3395"/>
  <c r="X2019"/>
  <c r="X911"/>
  <c r="X1935"/>
  <c r="X1147"/>
  <c r="X2171"/>
  <c r="X2939"/>
  <c r="X1479"/>
  <c r="X2247"/>
  <c r="X1395"/>
  <c r="X1651"/>
  <c r="X2419"/>
  <c r="X2675"/>
  <c r="X223"/>
  <c r="X735"/>
  <c r="X1247"/>
  <c r="X1759"/>
  <c r="X2783"/>
  <c r="X1163"/>
  <c r="X1675"/>
  <c r="X2187"/>
  <c r="X2699"/>
  <c r="X535"/>
  <c r="X2071"/>
  <c r="X2583"/>
  <c r="X1487"/>
  <c r="X2767"/>
  <c r="X699"/>
  <c r="X519"/>
  <c r="X1031"/>
  <c r="X2567"/>
  <c r="X3339"/>
  <c r="X3219"/>
  <c r="X1459"/>
  <c r="X2483"/>
  <c r="X2995"/>
  <c r="X543"/>
  <c r="X2591"/>
  <c r="X971"/>
  <c r="X1995"/>
  <c r="X2507"/>
  <c r="X3019"/>
  <c r="X2135"/>
  <c r="X3159"/>
  <c r="X3481"/>
  <c r="X3303"/>
  <c r="X3299"/>
  <c r="X2831"/>
  <c r="X507"/>
  <c r="X763"/>
  <c r="X1019"/>
  <c r="X2043"/>
  <c r="X2555"/>
  <c r="X2811"/>
  <c r="X3067"/>
  <c r="X2375"/>
  <c r="X499"/>
  <c r="X1267"/>
  <c r="X2291"/>
  <c r="X2547"/>
  <c r="X1375"/>
  <c r="X267"/>
  <c r="X1035"/>
  <c r="X2059"/>
  <c r="X3083"/>
  <c r="X919"/>
  <c r="X1431"/>
  <c r="X1943"/>
  <c r="X2967"/>
  <c r="X3363"/>
  <c r="X2639"/>
  <c r="X59"/>
  <c r="X571"/>
  <c r="X1339"/>
  <c r="X1595"/>
  <c r="X2107"/>
  <c r="X2619"/>
  <c r="X391"/>
  <c r="X647"/>
  <c r="X903"/>
  <c r="X1415"/>
  <c r="X1927"/>
  <c r="X2439"/>
  <c r="X3215"/>
  <c r="X3211"/>
  <c r="X3351"/>
  <c r="X1587"/>
  <c r="X415"/>
  <c r="X1439"/>
  <c r="X1951"/>
  <c r="X2463"/>
  <c r="X2975"/>
  <c r="X75"/>
  <c r="X587"/>
  <c r="X1355"/>
  <c r="X1611"/>
  <c r="X1751"/>
  <c r="X2775"/>
  <c r="X3291"/>
  <c r="X2360"/>
  <c r="X312"/>
  <c r="X412"/>
  <c r="X516"/>
  <c r="X3028"/>
  <c r="X252"/>
  <c r="X104"/>
  <c r="X444"/>
  <c r="X1552"/>
  <c r="X2700"/>
  <c r="X116"/>
  <c r="X2512"/>
  <c r="X2104"/>
  <c r="X1280"/>
  <c r="X3482"/>
  <c r="X2840"/>
  <c r="X792"/>
  <c r="X2892"/>
  <c r="X1868"/>
  <c r="X2656"/>
  <c r="X608"/>
  <c r="X200"/>
  <c r="X2772"/>
  <c r="X1748"/>
  <c r="X724"/>
  <c r="X2984"/>
  <c r="X1960"/>
  <c r="X2264"/>
  <c r="X2316"/>
  <c r="X3104"/>
  <c r="X1056"/>
  <c r="X2548"/>
  <c r="X1928"/>
  <c r="X3068"/>
  <c r="X1188"/>
  <c r="X3116"/>
  <c r="X3200"/>
  <c r="X404"/>
  <c r="X2920"/>
  <c r="X284"/>
  <c r="X195"/>
  <c r="X451"/>
  <c r="X707"/>
  <c r="X1219"/>
  <c r="X1475"/>
  <c r="X1731"/>
  <c r="X2499"/>
  <c r="X2755"/>
  <c r="X559"/>
  <c r="X815"/>
  <c r="X1583"/>
  <c r="X2607"/>
  <c r="X475"/>
  <c r="X1499"/>
  <c r="X2523"/>
  <c r="X103"/>
  <c r="X615"/>
  <c r="X1639"/>
  <c r="X2919"/>
  <c r="X3435"/>
  <c r="X2239"/>
  <c r="X1707"/>
  <c r="X247"/>
  <c r="X503"/>
  <c r="X1783"/>
  <c r="X2039"/>
  <c r="X2295"/>
  <c r="X2807"/>
  <c r="X3063"/>
  <c r="X547"/>
  <c r="X2595"/>
  <c r="X143"/>
  <c r="X515"/>
  <c r="X771"/>
  <c r="X1283"/>
  <c r="X1795"/>
  <c r="X2307"/>
  <c r="X2819"/>
  <c r="X111"/>
  <c r="X2159"/>
  <c r="X3183"/>
  <c r="X1051"/>
  <c r="X2075"/>
  <c r="X3099"/>
  <c r="X211"/>
  <c r="X467"/>
  <c r="X723"/>
  <c r="X1235"/>
  <c r="X1491"/>
  <c r="X1747"/>
  <c r="X2259"/>
  <c r="X3027"/>
  <c r="X2815"/>
  <c r="X235"/>
  <c r="X747"/>
  <c r="X1003"/>
  <c r="X1771"/>
  <c r="X2795"/>
  <c r="X3051"/>
  <c r="X567"/>
  <c r="X3415"/>
  <c r="X99"/>
  <c r="X355"/>
  <c r="X1379"/>
  <c r="X2147"/>
  <c r="X2403"/>
  <c r="X3171"/>
  <c r="X175"/>
  <c r="X431"/>
  <c r="X687"/>
  <c r="X1199"/>
  <c r="X1455"/>
  <c r="X2479"/>
  <c r="X91"/>
  <c r="X347"/>
  <c r="X603"/>
  <c r="X1115"/>
  <c r="X1371"/>
  <c r="X1627"/>
  <c r="X2139"/>
  <c r="X2395"/>
  <c r="X3163"/>
  <c r="X487"/>
  <c r="X1511"/>
  <c r="X3443"/>
  <c r="X1599"/>
  <c r="X299"/>
  <c r="X1067"/>
  <c r="X1323"/>
  <c r="X2091"/>
  <c r="X2859"/>
  <c r="X375"/>
  <c r="X1399"/>
  <c r="X3451"/>
  <c r="X3331"/>
  <c r="X419"/>
  <c r="X1443"/>
  <c r="X2467"/>
  <c r="X131"/>
  <c r="X1155"/>
  <c r="X2179"/>
  <c r="X2287"/>
  <c r="X1179"/>
  <c r="X2971"/>
  <c r="X295"/>
  <c r="X1319"/>
  <c r="X127"/>
  <c r="X1151"/>
  <c r="X1663"/>
  <c r="X3199"/>
  <c r="X107"/>
  <c r="X875"/>
  <c r="X1131"/>
  <c r="X1387"/>
  <c r="X1899"/>
  <c r="X2155"/>
  <c r="X2667"/>
  <c r="X3431"/>
  <c r="X227"/>
  <c r="X2275"/>
  <c r="X335"/>
  <c r="X1423"/>
  <c r="X379"/>
  <c r="X1403"/>
  <c r="X199"/>
  <c r="X1735"/>
  <c r="X2503"/>
  <c r="X371"/>
  <c r="X479"/>
  <c r="X991"/>
  <c r="X1503"/>
  <c r="X3039"/>
  <c r="X1931"/>
  <c r="X1047"/>
  <c r="X2839"/>
  <c r="X3095"/>
  <c r="X3355"/>
  <c r="X3235"/>
  <c r="X1467"/>
  <c r="X1723"/>
  <c r="X2747"/>
  <c r="X263"/>
  <c r="X775"/>
  <c r="X1287"/>
  <c r="X1543"/>
  <c r="X1799"/>
  <c r="X2055"/>
  <c r="X2823"/>
  <c r="X3079"/>
  <c r="X691"/>
  <c r="X1715"/>
  <c r="X2739"/>
  <c r="X287"/>
  <c r="X1311"/>
  <c r="X1567"/>
  <c r="X2335"/>
  <c r="X203"/>
  <c r="X715"/>
  <c r="X1227"/>
  <c r="X2251"/>
  <c r="X343"/>
  <c r="X855"/>
  <c r="X1879"/>
  <c r="X2903"/>
  <c r="X527"/>
  <c r="X1551"/>
  <c r="X1807"/>
  <c r="X1275"/>
  <c r="X583"/>
  <c r="X1351"/>
  <c r="X3143"/>
  <c r="X3403"/>
  <c r="X3283"/>
  <c r="X1523"/>
  <c r="X863"/>
  <c r="X1631"/>
  <c r="X1887"/>
  <c r="X2911"/>
  <c r="X1291"/>
  <c r="X2315"/>
  <c r="X151"/>
  <c r="X663"/>
  <c r="X1175"/>
  <c r="X2711"/>
  <c r="X3227"/>
  <c r="X1359"/>
  <c r="X2383"/>
  <c r="X315"/>
  <c r="X827"/>
  <c r="X2875"/>
  <c r="X1671"/>
  <c r="X2183"/>
  <c r="X2695"/>
  <c r="X2951"/>
  <c r="X3493"/>
  <c r="X563"/>
  <c r="X819"/>
  <c r="X1075"/>
  <c r="X1843"/>
  <c r="X2355"/>
  <c r="X2611"/>
  <c r="X2867"/>
  <c r="X2207"/>
  <c r="X1099"/>
  <c r="X2123"/>
  <c r="X2891"/>
  <c r="X3147"/>
  <c r="X471"/>
  <c r="X727"/>
  <c r="X1495"/>
  <c r="X2519"/>
  <c r="X3442"/>
  <c r="X3250"/>
  <c r="X3238"/>
  <c r="X3382"/>
  <c r="X3338"/>
  <c r="X3342"/>
  <c r="X3078"/>
  <c r="X2822"/>
  <c r="X2566"/>
  <c r="X2310"/>
  <c r="X2054"/>
  <c r="X1798"/>
  <c r="X1542"/>
  <c r="X1286"/>
  <c r="X1030"/>
  <c r="X774"/>
  <c r="X518"/>
  <c r="X262"/>
  <c r="X3034"/>
  <c r="X1242"/>
  <c r="X474"/>
  <c r="X49"/>
  <c r="X3038"/>
  <c r="X2910"/>
  <c r="X2654"/>
  <c r="X2526"/>
  <c r="X2142"/>
  <c r="X2014"/>
  <c r="X1630"/>
  <c r="X1246"/>
  <c r="X1118"/>
  <c r="X414"/>
  <c r="X222"/>
  <c r="X3106"/>
  <c r="X3042"/>
  <c r="X2850"/>
  <c r="X2594"/>
  <c r="X2338"/>
  <c r="X2274"/>
  <c r="X2082"/>
  <c r="X2018"/>
  <c r="X1826"/>
  <c r="X1762"/>
  <c r="X1570"/>
  <c r="X1506"/>
  <c r="X1314"/>
  <c r="X1250"/>
  <c r="X1058"/>
  <c r="X994"/>
  <c r="X738"/>
  <c r="X482"/>
  <c r="X290"/>
  <c r="X226"/>
  <c r="X3266"/>
  <c r="X3414"/>
  <c r="X2646"/>
  <c r="X2518"/>
  <c r="X2262"/>
  <c r="X2134"/>
  <c r="X1750"/>
  <c r="X1558"/>
  <c r="X1366"/>
  <c r="X1238"/>
  <c r="X854"/>
  <c r="X470"/>
  <c r="X214"/>
  <c r="X2986"/>
  <c r="X2730"/>
  <c r="X2218"/>
  <c r="X1834"/>
  <c r="X1706"/>
  <c r="X1450"/>
  <c r="X1322"/>
  <c r="X1194"/>
  <c r="X938"/>
  <c r="X170"/>
  <c r="X2606"/>
  <c r="X1518"/>
  <c r="X1006"/>
  <c r="X750"/>
  <c r="X558"/>
  <c r="X366"/>
  <c r="X302"/>
  <c r="X110"/>
  <c r="X3186"/>
  <c r="X2930"/>
  <c r="X2674"/>
  <c r="X2162"/>
  <c r="X370"/>
  <c r="X242"/>
  <c r="X114"/>
  <c r="X3346"/>
  <c r="X3282"/>
  <c r="X3206"/>
  <c r="X3246"/>
  <c r="X2982"/>
  <c r="X2918"/>
  <c r="X2726"/>
  <c r="X2470"/>
  <c r="X2214"/>
  <c r="X1958"/>
  <c r="X1894"/>
  <c r="X1702"/>
  <c r="X1446"/>
  <c r="X1126"/>
  <c r="X934"/>
  <c r="X678"/>
  <c r="X614"/>
  <c r="X422"/>
  <c r="X166"/>
  <c r="X102"/>
  <c r="X3130"/>
  <c r="X3066"/>
  <c r="X3002"/>
  <c r="X2874"/>
  <c r="X2810"/>
  <c r="X2618"/>
  <c r="X2554"/>
  <c r="X2362"/>
  <c r="X2298"/>
  <c r="X2106"/>
  <c r="X1850"/>
  <c r="X1786"/>
  <c r="X1594"/>
  <c r="X1530"/>
  <c r="X1338"/>
  <c r="X1274"/>
  <c r="X1082"/>
  <c r="X1018"/>
  <c r="X826"/>
  <c r="X762"/>
  <c r="X570"/>
  <c r="X506"/>
  <c r="X314"/>
  <c r="X250"/>
  <c r="X186"/>
  <c r="X58"/>
  <c r="X3070"/>
  <c r="X2750"/>
  <c r="X2494"/>
  <c r="X2238"/>
  <c r="X2046"/>
  <c r="X1982"/>
  <c r="X1790"/>
  <c r="X1534"/>
  <c r="X1214"/>
  <c r="X1022"/>
  <c r="X958"/>
  <c r="X766"/>
  <c r="X510"/>
  <c r="X254"/>
  <c r="X3138"/>
  <c r="X2946"/>
  <c r="X2434"/>
  <c r="X2114"/>
  <c r="X1922"/>
  <c r="X1666"/>
  <c r="X1410"/>
  <c r="X1154"/>
  <c r="X898"/>
  <c r="X834"/>
  <c r="X642"/>
  <c r="X514"/>
  <c r="X386"/>
  <c r="X322"/>
  <c r="X258"/>
  <c r="X130"/>
  <c r="X3426"/>
  <c r="X3480"/>
  <c r="X3322"/>
  <c r="X3326"/>
  <c r="X2806"/>
  <c r="X2550"/>
  <c r="X2294"/>
  <c r="X2038"/>
  <c r="X1846"/>
  <c r="X1782"/>
  <c r="X1526"/>
  <c r="X758"/>
  <c r="X502"/>
  <c r="X310"/>
  <c r="X246"/>
  <c r="X54"/>
  <c r="X3146"/>
  <c r="X3082"/>
  <c r="X3018"/>
  <c r="X2826"/>
  <c r="X2762"/>
  <c r="X2314"/>
  <c r="X2058"/>
  <c r="X1994"/>
  <c r="X1866"/>
  <c r="X1802"/>
  <c r="X1546"/>
  <c r="X1354"/>
  <c r="X1290"/>
  <c r="X1226"/>
  <c r="X1034"/>
  <c r="X778"/>
  <c r="X522"/>
  <c r="X266"/>
  <c r="X202"/>
  <c r="X2958"/>
  <c r="X2190"/>
  <c r="X1934"/>
  <c r="X1806"/>
  <c r="X1422"/>
  <c r="X1166"/>
  <c r="X910"/>
  <c r="X654"/>
  <c r="X462"/>
  <c r="X206"/>
  <c r="X3026"/>
  <c r="X2962"/>
  <c r="X2706"/>
  <c r="X2450"/>
  <c r="X2258"/>
  <c r="X2002"/>
  <c r="X1874"/>
  <c r="X1490"/>
  <c r="X1234"/>
  <c r="X1170"/>
  <c r="X914"/>
  <c r="X722"/>
  <c r="X466"/>
  <c r="X210"/>
  <c r="X146"/>
  <c r="X650"/>
  <c r="X2318"/>
  <c r="X3154"/>
  <c r="X2130"/>
  <c r="X530"/>
  <c r="X3438"/>
  <c r="X3378"/>
  <c r="X3314"/>
  <c r="X3302"/>
  <c r="X3274"/>
  <c r="X3014"/>
  <c r="X2758"/>
  <c r="X2246"/>
  <c r="X1734"/>
  <c r="X1478"/>
  <c r="X1222"/>
  <c r="X966"/>
  <c r="X198"/>
  <c r="X2778"/>
  <c r="X2714"/>
  <c r="X2522"/>
  <c r="X2458"/>
  <c r="X2266"/>
  <c r="X2010"/>
  <c r="X1754"/>
  <c r="X1690"/>
  <c r="X1498"/>
  <c r="X1178"/>
  <c r="X986"/>
  <c r="X730"/>
  <c r="X218"/>
  <c r="X154"/>
  <c r="X3102"/>
  <c r="X2846"/>
  <c r="X2718"/>
  <c r="X2590"/>
  <c r="X1822"/>
  <c r="X1694"/>
  <c r="X1438"/>
  <c r="X1054"/>
  <c r="X926"/>
  <c r="X798"/>
  <c r="X542"/>
  <c r="X286"/>
  <c r="X158"/>
  <c r="X2786"/>
  <c r="X2530"/>
  <c r="X802"/>
  <c r="X546"/>
  <c r="X3394"/>
  <c r="X3330"/>
  <c r="X3254"/>
  <c r="X3230"/>
  <c r="X2966"/>
  <c r="X2838"/>
  <c r="X2710"/>
  <c r="X2582"/>
  <c r="X2198"/>
  <c r="X1814"/>
  <c r="X1686"/>
  <c r="X1430"/>
  <c r="X1174"/>
  <c r="X918"/>
  <c r="X662"/>
  <c r="X2538"/>
  <c r="X2410"/>
  <c r="X2090"/>
  <c r="X1642"/>
  <c r="X1514"/>
  <c r="X1386"/>
  <c r="X1258"/>
  <c r="X1130"/>
  <c r="X1066"/>
  <c r="X1002"/>
  <c r="X746"/>
  <c r="X554"/>
  <c r="X490"/>
  <c r="X362"/>
  <c r="X298"/>
  <c r="X106"/>
  <c r="X3054"/>
  <c r="X2990"/>
  <c r="X2798"/>
  <c r="X2734"/>
  <c r="X2542"/>
  <c r="X2478"/>
  <c r="X2286"/>
  <c r="X2222"/>
  <c r="X2030"/>
  <c r="X1966"/>
  <c r="X1774"/>
  <c r="X1710"/>
  <c r="X1454"/>
  <c r="X1262"/>
  <c r="X1198"/>
  <c r="X942"/>
  <c r="X686"/>
  <c r="X494"/>
  <c r="X430"/>
  <c r="X3122"/>
  <c r="X2994"/>
  <c r="X2738"/>
  <c r="X2482"/>
  <c r="X2226"/>
  <c r="X2098"/>
  <c r="X2034"/>
  <c r="X1970"/>
  <c r="X1842"/>
  <c r="X1714"/>
  <c r="X1586"/>
  <c r="X1522"/>
  <c r="X1458"/>
  <c r="X1266"/>
  <c r="X1202"/>
  <c r="X946"/>
  <c r="X818"/>
  <c r="X754"/>
  <c r="X690"/>
  <c r="X562"/>
  <c r="X434"/>
  <c r="X306"/>
  <c r="X178"/>
  <c r="X3218"/>
  <c r="X3430"/>
  <c r="X3370"/>
  <c r="X3174"/>
  <c r="X2662"/>
  <c r="X2406"/>
  <c r="X2150"/>
  <c r="X1638"/>
  <c r="X870"/>
  <c r="X358"/>
  <c r="X2746"/>
  <c r="X2234"/>
  <c r="X1978"/>
  <c r="X1914"/>
  <c r="X1722"/>
  <c r="X1466"/>
  <c r="X890"/>
  <c r="X634"/>
  <c r="X3198"/>
  <c r="X2942"/>
  <c r="X2622"/>
  <c r="X2366"/>
  <c r="X2174"/>
  <c r="X1918"/>
  <c r="X1854"/>
  <c r="X1662"/>
  <c r="X1598"/>
  <c r="X1406"/>
  <c r="X1150"/>
  <c r="X1086"/>
  <c r="X830"/>
  <c r="X574"/>
  <c r="X446"/>
  <c r="X318"/>
  <c r="X62"/>
  <c r="X2370"/>
  <c r="X194"/>
  <c r="X66"/>
  <c r="X3362"/>
  <c r="X3350"/>
  <c r="X3262"/>
  <c r="X3190"/>
  <c r="X2742"/>
  <c r="X2678"/>
  <c r="X2486"/>
  <c r="X2166"/>
  <c r="X1910"/>
  <c r="X1462"/>
  <c r="X1398"/>
  <c r="X694"/>
  <c r="X630"/>
  <c r="X438"/>
  <c r="X374"/>
  <c r="X182"/>
  <c r="X2954"/>
  <c r="X2570"/>
  <c r="X2506"/>
  <c r="X2442"/>
  <c r="X2250"/>
  <c r="X2186"/>
  <c r="X1930"/>
  <c r="X1738"/>
  <c r="X1674"/>
  <c r="X1482"/>
  <c r="X1162"/>
  <c r="X970"/>
  <c r="X714"/>
  <c r="X458"/>
  <c r="X138"/>
  <c r="X3150"/>
  <c r="X2638"/>
  <c r="X2446"/>
  <c r="X2126"/>
  <c r="X1614"/>
  <c r="X590"/>
  <c r="X2834"/>
  <c r="X2322"/>
  <c r="X2194"/>
  <c r="X1938"/>
  <c r="X1810"/>
  <c r="X1682"/>
  <c r="X1554"/>
  <c r="X1426"/>
  <c r="X658"/>
  <c r="X402"/>
  <c r="X46"/>
  <c r="X45"/>
  <c r="X1270"/>
  <c r="X2698"/>
  <c r="X2894"/>
  <c r="X2062"/>
  <c r="X1870"/>
  <c r="X1550"/>
  <c r="X846"/>
  <c r="X2578"/>
  <c r="X1106"/>
  <c r="X786"/>
  <c r="X274"/>
  <c r="X3366"/>
  <c r="X3210"/>
  <c r="X3278"/>
  <c r="X3214"/>
  <c r="X2950"/>
  <c r="X2694"/>
  <c r="X2502"/>
  <c r="X2438"/>
  <c r="X2182"/>
  <c r="X1990"/>
  <c r="X1926"/>
  <c r="X1414"/>
  <c r="X1158"/>
  <c r="X902"/>
  <c r="X710"/>
  <c r="X646"/>
  <c r="X3162"/>
  <c r="X2970"/>
  <c r="X2906"/>
  <c r="X2394"/>
  <c r="X2202"/>
  <c r="X2138"/>
  <c r="X1946"/>
  <c r="X1882"/>
  <c r="X1626"/>
  <c r="X1434"/>
  <c r="X1370"/>
  <c r="X1114"/>
  <c r="X922"/>
  <c r="X858"/>
  <c r="X666"/>
  <c r="X602"/>
  <c r="X410"/>
  <c r="X346"/>
  <c r="X90"/>
  <c r="X3166"/>
  <c r="X2782"/>
  <c r="X2398"/>
  <c r="X2270"/>
  <c r="X1886"/>
  <c r="X1758"/>
  <c r="X1502"/>
  <c r="X1374"/>
  <c r="X990"/>
  <c r="X862"/>
  <c r="X734"/>
  <c r="X606"/>
  <c r="X94"/>
  <c r="X3170"/>
  <c r="X2146"/>
  <c r="X1890"/>
  <c r="X1634"/>
  <c r="X610"/>
  <c r="X354"/>
  <c r="X98"/>
  <c r="X3469"/>
  <c r="X3202"/>
  <c r="X3398"/>
  <c r="X3418"/>
  <c r="X3290"/>
  <c r="X3294"/>
  <c r="X3158"/>
  <c r="X3030"/>
  <c r="X2902"/>
  <c r="X2774"/>
  <c r="X2390"/>
  <c r="X2006"/>
  <c r="X1878"/>
  <c r="X1622"/>
  <c r="X1494"/>
  <c r="X1110"/>
  <c r="X982"/>
  <c r="X726"/>
  <c r="X598"/>
  <c r="X342"/>
  <c r="X86"/>
  <c r="X3178"/>
  <c r="X3114"/>
  <c r="X3050"/>
  <c r="X2922"/>
  <c r="X2858"/>
  <c r="X2794"/>
  <c r="X2666"/>
  <c r="X2602"/>
  <c r="X2346"/>
  <c r="X2282"/>
  <c r="X2154"/>
  <c r="X2026"/>
  <c r="X1962"/>
  <c r="X1898"/>
  <c r="X1770"/>
  <c r="X1578"/>
  <c r="X874"/>
  <c r="X810"/>
  <c r="X618"/>
  <c r="X234"/>
  <c r="X47"/>
  <c r="X3182"/>
  <c r="X2926"/>
  <c r="X2670"/>
  <c r="X2414"/>
  <c r="X2158"/>
  <c r="X1902"/>
  <c r="X1838"/>
  <c r="X1646"/>
  <c r="X1390"/>
  <c r="X1134"/>
  <c r="X1070"/>
  <c r="X878"/>
  <c r="X622"/>
  <c r="X238"/>
  <c r="X174"/>
  <c r="X3058"/>
  <c r="X2802"/>
  <c r="X2546"/>
  <c r="X2290"/>
  <c r="X1778"/>
  <c r="X1010"/>
  <c r="X498"/>
  <c r="X3270"/>
  <c r="X3446"/>
  <c r="X3434"/>
  <c r="X3306"/>
  <c r="X3242"/>
  <c r="X2598"/>
  <c r="X1382"/>
  <c r="X1318"/>
  <c r="X1190"/>
  <c r="X550"/>
  <c r="X3194"/>
  <c r="X2938"/>
  <c r="X2682"/>
  <c r="X2490"/>
  <c r="X1658"/>
  <c r="X1402"/>
  <c r="X1210"/>
  <c r="X954"/>
  <c r="X698"/>
  <c r="X442"/>
  <c r="X3006"/>
  <c r="X2814"/>
  <c r="X2558"/>
  <c r="X1726"/>
  <c r="X1470"/>
  <c r="X1278"/>
  <c r="X894"/>
  <c r="X702"/>
  <c r="X382"/>
  <c r="X190"/>
  <c r="X3074"/>
  <c r="X2818"/>
  <c r="X2690"/>
  <c r="X2562"/>
  <c r="X2306"/>
  <c r="X2178"/>
  <c r="X2050"/>
  <c r="X1794"/>
  <c r="X1538"/>
  <c r="X1282"/>
  <c r="X1026"/>
  <c r="X770"/>
  <c r="X3298"/>
  <c r="X3286"/>
  <c r="X3386"/>
  <c r="X3422"/>
  <c r="X3126"/>
  <c r="X3062"/>
  <c r="X2998"/>
  <c r="X2870"/>
  <c r="X2614"/>
  <c r="X2358"/>
  <c r="X2102"/>
  <c r="X1590"/>
  <c r="X1334"/>
  <c r="X1078"/>
  <c r="X1014"/>
  <c r="X822"/>
  <c r="X2830"/>
  <c r="X1294"/>
  <c r="X1102"/>
  <c r="X782"/>
  <c r="X2066"/>
  <c r="X1042"/>
  <c r="X3492"/>
  <c r="X3402"/>
  <c r="X3453"/>
  <c r="X3142"/>
  <c r="X2886"/>
  <c r="X2630"/>
  <c r="X2374"/>
  <c r="X2118"/>
  <c r="X1862"/>
  <c r="X1670"/>
  <c r="X1606"/>
  <c r="X1350"/>
  <c r="X1094"/>
  <c r="X838"/>
  <c r="X582"/>
  <c r="X454"/>
  <c r="X390"/>
  <c r="X326"/>
  <c r="X134"/>
  <c r="X70"/>
  <c r="X3098"/>
  <c r="X2842"/>
  <c r="X2650"/>
  <c r="X2586"/>
  <c r="X2330"/>
  <c r="X2074"/>
  <c r="X1818"/>
  <c r="X1562"/>
  <c r="X1306"/>
  <c r="X1050"/>
  <c r="X794"/>
  <c r="X538"/>
  <c r="X282"/>
  <c r="X2974"/>
  <c r="X2462"/>
  <c r="X2334"/>
  <c r="X2206"/>
  <c r="X2078"/>
  <c r="X1950"/>
  <c r="X1566"/>
  <c r="X1310"/>
  <c r="X1182"/>
  <c r="X670"/>
  <c r="X478"/>
  <c r="X350"/>
  <c r="X2978"/>
  <c r="X2914"/>
  <c r="X2722"/>
  <c r="X2658"/>
  <c r="X2466"/>
  <c r="X2402"/>
  <c r="X2210"/>
  <c r="X1954"/>
  <c r="X1698"/>
  <c r="X1442"/>
  <c r="X1378"/>
  <c r="X1186"/>
  <c r="X1122"/>
  <c r="X930"/>
  <c r="X866"/>
  <c r="X674"/>
  <c r="X418"/>
  <c r="X162"/>
  <c r="X3318"/>
  <c r="X3354"/>
  <c r="X3226"/>
  <c r="X3374"/>
  <c r="X3094"/>
  <c r="X2454"/>
  <c r="X2326"/>
  <c r="X2070"/>
  <c r="X1942"/>
  <c r="X1302"/>
  <c r="X1046"/>
  <c r="X790"/>
  <c r="X534"/>
  <c r="X406"/>
  <c r="X278"/>
  <c r="X150"/>
  <c r="X2474"/>
  <c r="X682"/>
  <c r="X426"/>
  <c r="X3118"/>
  <c r="X2862"/>
  <c r="X2350"/>
  <c r="X2094"/>
  <c r="X1582"/>
  <c r="X1326"/>
  <c r="X814"/>
  <c r="X2866"/>
  <c r="X2610"/>
  <c r="X2418"/>
  <c r="X2354"/>
  <c r="X1906"/>
  <c r="X1650"/>
  <c r="X1394"/>
  <c r="X1330"/>
  <c r="X1138"/>
  <c r="X1074"/>
  <c r="X882"/>
  <c r="X626"/>
  <c r="X50"/>
  <c r="X3358"/>
  <c r="X3410"/>
  <c r="X3334"/>
  <c r="X3390"/>
  <c r="X3310"/>
  <c r="X3110"/>
  <c r="X3046"/>
  <c r="X2854"/>
  <c r="X2790"/>
  <c r="X2534"/>
  <c r="X2342"/>
  <c r="X2278"/>
  <c r="X2086"/>
  <c r="X2022"/>
  <c r="X1830"/>
  <c r="X1766"/>
  <c r="X1574"/>
  <c r="X1510"/>
  <c r="X1254"/>
  <c r="X1062"/>
  <c r="X998"/>
  <c r="X806"/>
  <c r="X742"/>
  <c r="X486"/>
  <c r="X294"/>
  <c r="X230"/>
  <c r="X2426"/>
  <c r="X2170"/>
  <c r="X2042"/>
  <c r="X1146"/>
  <c r="X378"/>
  <c r="X122"/>
  <c r="X3134"/>
  <c r="X2878"/>
  <c r="X2686"/>
  <c r="X2430"/>
  <c r="X2302"/>
  <c r="X2110"/>
  <c r="X1342"/>
  <c r="X638"/>
  <c r="X126"/>
  <c r="X3010"/>
  <c r="X2882"/>
  <c r="X2754"/>
  <c r="X2626"/>
  <c r="X2498"/>
  <c r="X2242"/>
  <c r="X1986"/>
  <c r="X1858"/>
  <c r="X1730"/>
  <c r="X1602"/>
  <c r="X1474"/>
  <c r="X1346"/>
  <c r="X1218"/>
  <c r="X1090"/>
  <c r="X962"/>
  <c r="X706"/>
  <c r="X578"/>
  <c r="X450"/>
  <c r="X3406"/>
  <c r="X3234"/>
  <c r="X3222"/>
  <c r="X3450"/>
  <c r="X3258"/>
  <c r="X2934"/>
  <c r="X2422"/>
  <c r="X2230"/>
  <c r="X1974"/>
  <c r="X1718"/>
  <c r="X1654"/>
  <c r="X1206"/>
  <c r="X1142"/>
  <c r="X950"/>
  <c r="X886"/>
  <c r="X118"/>
  <c r="X2634"/>
  <c r="X2378"/>
  <c r="X2122"/>
  <c r="X1610"/>
  <c r="X1098"/>
  <c r="X586"/>
  <c r="X330"/>
  <c r="X74"/>
  <c r="X3022"/>
  <c r="X2766"/>
  <c r="X2510"/>
  <c r="X2254"/>
  <c r="X1998"/>
  <c r="X1742"/>
  <c r="X1486"/>
  <c r="X1230"/>
  <c r="X974"/>
  <c r="X718"/>
  <c r="X526"/>
  <c r="X398"/>
  <c r="X334"/>
  <c r="X270"/>
  <c r="X142"/>
  <c r="X78"/>
  <c r="X2898"/>
  <c r="X2770"/>
  <c r="X2642"/>
  <c r="X2514"/>
  <c r="X1746"/>
  <c r="X1362"/>
  <c r="X978"/>
  <c r="X850"/>
  <c r="X594"/>
  <c r="X338"/>
  <c r="X82"/>
  <c r="X48"/>
  <c r="X566"/>
  <c r="X2890"/>
  <c r="X1418"/>
  <c r="X906"/>
  <c r="X842"/>
  <c r="X394"/>
  <c r="X3086"/>
  <c r="X2702"/>
  <c r="X2574"/>
  <c r="X2382"/>
  <c r="X1678"/>
  <c r="X1358"/>
  <c r="X1038"/>
  <c r="X3090"/>
  <c r="X2386"/>
  <c r="X1618"/>
  <c r="X1298"/>
  <c r="R21" i="15"/>
  <c r="C17" i="18"/>
  <c r="C20" i="15"/>
  <c r="C10" i="18"/>
  <c r="W1" i="16"/>
  <c r="W1042"/>
  <c r="W1362"/>
  <c r="W1874"/>
  <c r="W1998"/>
  <c r="W2510"/>
  <c r="W202"/>
  <c r="W714"/>
  <c r="W1034"/>
  <c r="W1546"/>
  <c r="W1674"/>
  <c r="W2058"/>
  <c r="W2186"/>
  <c r="W2570"/>
  <c r="W2698"/>
  <c r="W206"/>
  <c r="W3386"/>
  <c r="W3450"/>
  <c r="W3234"/>
  <c r="W3298"/>
  <c r="W3426"/>
  <c r="W3406"/>
  <c r="W130"/>
  <c r="W386"/>
  <c r="W642"/>
  <c r="W898"/>
  <c r="W1154"/>
  <c r="W1410"/>
  <c r="W1666"/>
  <c r="W1922"/>
  <c r="W2178"/>
  <c r="W2434"/>
  <c r="W2690"/>
  <c r="W2946"/>
  <c r="W254"/>
  <c r="W446"/>
  <c r="W122"/>
  <c r="W378"/>
  <c r="W634"/>
  <c r="W890"/>
  <c r="W1146"/>
  <c r="W1402"/>
  <c r="W1658"/>
  <c r="W1914"/>
  <c r="W2170"/>
  <c r="W2426"/>
  <c r="W2682"/>
  <c r="W2938"/>
  <c r="W3194"/>
  <c r="W102"/>
  <c r="W358"/>
  <c r="W614"/>
  <c r="W870"/>
  <c r="W1126"/>
  <c r="W1382"/>
  <c r="W1638"/>
  <c r="W1894"/>
  <c r="W2150"/>
  <c r="W2406"/>
  <c r="W2662"/>
  <c r="W2918"/>
  <c r="W3174"/>
  <c r="W3306"/>
  <c r="W3446"/>
  <c r="W3282"/>
  <c r="W3346"/>
  <c r="W114"/>
  <c r="W242"/>
  <c r="W370"/>
  <c r="W626"/>
  <c r="W882"/>
  <c r="W1138"/>
  <c r="W1394"/>
  <c r="W1650"/>
  <c r="W1906"/>
  <c r="W2162"/>
  <c r="W2418"/>
  <c r="W2674"/>
  <c r="W2930"/>
  <c r="W3186"/>
  <c r="W686"/>
  <c r="W942"/>
  <c r="W1198"/>
  <c r="W1454"/>
  <c r="W1710"/>
  <c r="W1966"/>
  <c r="W2222"/>
  <c r="W2478"/>
  <c r="W2734"/>
  <c r="W2990"/>
  <c r="W234"/>
  <c r="W490"/>
  <c r="W746"/>
  <c r="W1002"/>
  <c r="W1258"/>
  <c r="W1514"/>
  <c r="W1770"/>
  <c r="W2026"/>
  <c r="W2282"/>
  <c r="W2538"/>
  <c r="W2794"/>
  <c r="W3050"/>
  <c r="W3290"/>
  <c r="W3354"/>
  <c r="W3418"/>
  <c r="W3414"/>
  <c r="W162"/>
  <c r="W226"/>
  <c r="W290"/>
  <c r="W482"/>
  <c r="W546"/>
  <c r="W738"/>
  <c r="W802"/>
  <c r="W994"/>
  <c r="W1058"/>
  <c r="W1250"/>
  <c r="W1314"/>
  <c r="W1506"/>
  <c r="W1570"/>
  <c r="W1762"/>
  <c r="W1826"/>
  <c r="W2018"/>
  <c r="W2082"/>
  <c r="W2274"/>
  <c r="W2338"/>
  <c r="W2530"/>
  <c r="W2594"/>
  <c r="W2786"/>
  <c r="W2850"/>
  <c r="W3042"/>
  <c r="W3106"/>
  <c r="W606"/>
  <c r="W862"/>
  <c r="W1118"/>
  <c r="W1374"/>
  <c r="W1630"/>
  <c r="W1886"/>
  <c r="W2142"/>
  <c r="W2398"/>
  <c r="W2654"/>
  <c r="W2910"/>
  <c r="W3166"/>
  <c r="W90"/>
  <c r="W346"/>
  <c r="W602"/>
  <c r="W858"/>
  <c r="W1114"/>
  <c r="W1370"/>
  <c r="W1626"/>
  <c r="W1882"/>
  <c r="W2138"/>
  <c r="W2394"/>
  <c r="W2650"/>
  <c r="W2906"/>
  <c r="W3162"/>
  <c r="W262"/>
  <c r="W518"/>
  <c r="W774"/>
  <c r="W1030"/>
  <c r="W1286"/>
  <c r="W1542"/>
  <c r="W1798"/>
  <c r="W2054"/>
  <c r="W2310"/>
  <c r="W2566"/>
  <c r="W2822"/>
  <c r="W3078"/>
  <c r="W3342"/>
  <c r="W3338"/>
  <c r="W3378"/>
  <c r="W82"/>
  <c r="W594"/>
  <c r="W786"/>
  <c r="W1106"/>
  <c r="W1298"/>
  <c r="W1618"/>
  <c r="W1810"/>
  <c r="W2386"/>
  <c r="W2578"/>
  <c r="W2898"/>
  <c r="W3090"/>
  <c r="W78"/>
  <c r="W458"/>
  <c r="W970"/>
  <c r="W1290"/>
  <c r="W1482"/>
  <c r="W2250"/>
  <c r="W2762"/>
  <c r="W3082"/>
  <c r="W502"/>
  <c r="W758"/>
  <c r="W1014"/>
  <c r="W1270"/>
  <c r="W1526"/>
  <c r="W1782"/>
  <c r="W2038"/>
  <c r="W2294"/>
  <c r="W2550"/>
  <c r="W2806"/>
  <c r="W3062"/>
  <c r="W3326"/>
  <c r="W3258"/>
  <c r="W3222"/>
  <c r="W3362"/>
  <c r="W66"/>
  <c r="W194"/>
  <c r="W322"/>
  <c r="W450"/>
  <c r="W578"/>
  <c r="W706"/>
  <c r="W834"/>
  <c r="W962"/>
  <c r="W1090"/>
  <c r="W1218"/>
  <c r="W1346"/>
  <c r="W1474"/>
  <c r="W1602"/>
  <c r="W1730"/>
  <c r="W1858"/>
  <c r="W1986"/>
  <c r="W2114"/>
  <c r="W2242"/>
  <c r="W2370"/>
  <c r="W2498"/>
  <c r="W2626"/>
  <c r="W2754"/>
  <c r="W2882"/>
  <c r="W3010"/>
  <c r="W3138"/>
  <c r="W62"/>
  <c r="W318"/>
  <c r="W510"/>
  <c r="W702"/>
  <c r="W958"/>
  <c r="W1214"/>
  <c r="W1470"/>
  <c r="W1726"/>
  <c r="W1982"/>
  <c r="W2238"/>
  <c r="W2494"/>
  <c r="W2750"/>
  <c r="W3006"/>
  <c r="W166"/>
  <c r="W422"/>
  <c r="W678"/>
  <c r="W934"/>
  <c r="W1190"/>
  <c r="W1446"/>
  <c r="W1702"/>
  <c r="W1958"/>
  <c r="W2214"/>
  <c r="W2470"/>
  <c r="W2726"/>
  <c r="W2982"/>
  <c r="W3246"/>
  <c r="W3370"/>
  <c r="W3206"/>
  <c r="W3410"/>
  <c r="W50"/>
  <c r="W306"/>
  <c r="W562"/>
  <c r="W818"/>
  <c r="W1074"/>
  <c r="W1330"/>
  <c r="W1586"/>
  <c r="W1842"/>
  <c r="W2098"/>
  <c r="W2354"/>
  <c r="W2610"/>
  <c r="W2866"/>
  <c r="W3122"/>
  <c r="W238"/>
  <c r="W494"/>
  <c r="W750"/>
  <c r="W1006"/>
  <c r="W1262"/>
  <c r="W1518"/>
  <c r="W1774"/>
  <c r="W2030"/>
  <c r="W2286"/>
  <c r="W2542"/>
  <c r="W2798"/>
  <c r="W3054"/>
  <c r="W298"/>
  <c r="W554"/>
  <c r="W810"/>
  <c r="W1066"/>
  <c r="W1322"/>
  <c r="W1578"/>
  <c r="W1834"/>
  <c r="W2090"/>
  <c r="W2346"/>
  <c r="W2602"/>
  <c r="W2858"/>
  <c r="W3114"/>
  <c r="W3226"/>
  <c r="W3254"/>
  <c r="W3202"/>
  <c r="W3469"/>
  <c r="W418"/>
  <c r="W674"/>
  <c r="W930"/>
  <c r="W1186"/>
  <c r="W1442"/>
  <c r="W1698"/>
  <c r="W1954"/>
  <c r="W2210"/>
  <c r="W2466"/>
  <c r="W2722"/>
  <c r="W2978"/>
  <c r="W286"/>
  <c r="W154"/>
  <c r="W218"/>
  <c r="W410"/>
  <c r="W474"/>
  <c r="W666"/>
  <c r="W730"/>
  <c r="W922"/>
  <c r="W986"/>
  <c r="W1178"/>
  <c r="W1242"/>
  <c r="W1434"/>
  <c r="W1498"/>
  <c r="W1690"/>
  <c r="W1754"/>
  <c r="W1946"/>
  <c r="W2010"/>
  <c r="W2202"/>
  <c r="W2266"/>
  <c r="W2458"/>
  <c r="W2522"/>
  <c r="W2714"/>
  <c r="W2778"/>
  <c r="W2970"/>
  <c r="W3034"/>
  <c r="W70"/>
  <c r="W134"/>
  <c r="W326"/>
  <c r="W390"/>
  <c r="W582"/>
  <c r="W646"/>
  <c r="W838"/>
  <c r="W902"/>
  <c r="W1094"/>
  <c r="W1158"/>
  <c r="W1350"/>
  <c r="W1414"/>
  <c r="W1606"/>
  <c r="W1670"/>
  <c r="W1862"/>
  <c r="W1926"/>
  <c r="W2118"/>
  <c r="W2182"/>
  <c r="W2374"/>
  <c r="W2438"/>
  <c r="W2630"/>
  <c r="W2694"/>
  <c r="W2886"/>
  <c r="W2950"/>
  <c r="W3142"/>
  <c r="W3214"/>
  <c r="W3453"/>
  <c r="W3210"/>
  <c r="W3402"/>
  <c r="W3492"/>
  <c r="W3238"/>
  <c r="W3302"/>
  <c r="W3442"/>
  <c r="W3438"/>
  <c r="W338"/>
  <c r="W530"/>
  <c r="W850"/>
  <c r="W1554"/>
  <c r="W2066"/>
  <c r="W2130"/>
  <c r="W2322"/>
  <c r="W2642"/>
  <c r="W2834"/>
  <c r="W3154"/>
  <c r="W334"/>
  <c r="W462"/>
  <c r="W974"/>
  <c r="W1486"/>
  <c r="W3022"/>
  <c r="W138"/>
  <c r="W522"/>
  <c r="W650"/>
  <c r="W1162"/>
  <c r="W1226"/>
  <c r="W1738"/>
  <c r="W1802"/>
  <c r="W1930"/>
  <c r="W2314"/>
  <c r="W2442"/>
  <c r="W2826"/>
  <c r="W2954"/>
  <c r="W146"/>
  <c r="W402"/>
  <c r="W658"/>
  <c r="W914"/>
  <c r="W1170"/>
  <c r="W1426"/>
  <c r="W1682"/>
  <c r="W1938"/>
  <c r="W2194"/>
  <c r="W2450"/>
  <c r="W2706"/>
  <c r="W2962"/>
  <c r="W142"/>
  <c r="W270"/>
  <c r="W398"/>
  <c r="W526"/>
  <c r="W590"/>
  <c r="W782"/>
  <c r="W846"/>
  <c r="W1038"/>
  <c r="W1102"/>
  <c r="W1294"/>
  <c r="W1358"/>
  <c r="W1550"/>
  <c r="W1614"/>
  <c r="W1806"/>
  <c r="W1870"/>
  <c r="W2062"/>
  <c r="W2126"/>
  <c r="W2318"/>
  <c r="W2382"/>
  <c r="W2574"/>
  <c r="W2638"/>
  <c r="W2830"/>
  <c r="W2894"/>
  <c r="W3086"/>
  <c r="W3150"/>
  <c r="W54"/>
  <c r="W118"/>
  <c r="W310"/>
  <c r="W374"/>
  <c r="W566"/>
  <c r="W630"/>
  <c r="W822"/>
  <c r="W886"/>
  <c r="W1078"/>
  <c r="W1142"/>
  <c r="W1334"/>
  <c r="W1398"/>
  <c r="W1590"/>
  <c r="W1654"/>
  <c r="W1846"/>
  <c r="W1910"/>
  <c r="W2102"/>
  <c r="W2166"/>
  <c r="W2358"/>
  <c r="W2422"/>
  <c r="W2614"/>
  <c r="W2678"/>
  <c r="W2870"/>
  <c r="W2934"/>
  <c r="W3126"/>
  <c r="W3190"/>
  <c r="W3422"/>
  <c r="W3480"/>
  <c r="W3286"/>
  <c r="W3350"/>
  <c r="W258"/>
  <c r="W514"/>
  <c r="W770"/>
  <c r="W1026"/>
  <c r="W1282"/>
  <c r="W1538"/>
  <c r="W1794"/>
  <c r="W2050"/>
  <c r="W2306"/>
  <c r="W2562"/>
  <c r="W2818"/>
  <c r="W3074"/>
  <c r="W574"/>
  <c r="W766"/>
  <c r="W830"/>
  <c r="W1022"/>
  <c r="W1086"/>
  <c r="W1278"/>
  <c r="W1342"/>
  <c r="W1534"/>
  <c r="W1598"/>
  <c r="W1790"/>
  <c r="W1854"/>
  <c r="W2046"/>
  <c r="W2110"/>
  <c r="W2302"/>
  <c r="W2366"/>
  <c r="W2558"/>
  <c r="W2622"/>
  <c r="W2814"/>
  <c r="W2878"/>
  <c r="W3070"/>
  <c r="W3134"/>
  <c r="W58"/>
  <c r="W186"/>
  <c r="W250"/>
  <c r="W314"/>
  <c r="W442"/>
  <c r="W506"/>
  <c r="W570"/>
  <c r="W698"/>
  <c r="W762"/>
  <c r="W826"/>
  <c r="W954"/>
  <c r="W1018"/>
  <c r="W1082"/>
  <c r="W1210"/>
  <c r="W1274"/>
  <c r="W1338"/>
  <c r="W1466"/>
  <c r="W1530"/>
  <c r="W1594"/>
  <c r="W1722"/>
  <c r="W1786"/>
  <c r="W1850"/>
  <c r="W1978"/>
  <c r="W2042"/>
  <c r="W2106"/>
  <c r="W2234"/>
  <c r="W2298"/>
  <c r="W2362"/>
  <c r="W2490"/>
  <c r="W2554"/>
  <c r="W2618"/>
  <c r="W2746"/>
  <c r="W2810"/>
  <c r="W2874"/>
  <c r="W3002"/>
  <c r="W3066"/>
  <c r="W3130"/>
  <c r="W230"/>
  <c r="W486"/>
  <c r="W742"/>
  <c r="W998"/>
  <c r="W1254"/>
  <c r="W1510"/>
  <c r="W1766"/>
  <c r="W2022"/>
  <c r="W2278"/>
  <c r="W2534"/>
  <c r="W2790"/>
  <c r="W3046"/>
  <c r="W3310"/>
  <c r="W3434"/>
  <c r="W3270"/>
  <c r="W3334"/>
  <c r="W174"/>
  <c r="W430"/>
  <c r="W558"/>
  <c r="W814"/>
  <c r="W1070"/>
  <c r="W1326"/>
  <c r="W1582"/>
  <c r="W1838"/>
  <c r="W2094"/>
  <c r="W2350"/>
  <c r="W2606"/>
  <c r="W2862"/>
  <c r="W3118"/>
  <c r="W47"/>
  <c r="W86"/>
  <c r="W214"/>
  <c r="W278"/>
  <c r="W342"/>
  <c r="W470"/>
  <c r="W534"/>
  <c r="W598"/>
  <c r="W726"/>
  <c r="W790"/>
  <c r="W854"/>
  <c r="W982"/>
  <c r="W1046"/>
  <c r="W1110"/>
  <c r="W1238"/>
  <c r="W1302"/>
  <c r="W1366"/>
  <c r="W1494"/>
  <c r="W1558"/>
  <c r="W1622"/>
  <c r="W1750"/>
  <c r="W1814"/>
  <c r="W1878"/>
  <c r="W2006"/>
  <c r="W2070"/>
  <c r="W2134"/>
  <c r="W2262"/>
  <c r="W2326"/>
  <c r="W2390"/>
  <c r="W2518"/>
  <c r="W2582"/>
  <c r="W2646"/>
  <c r="W2774"/>
  <c r="W2838"/>
  <c r="W2902"/>
  <c r="W3030"/>
  <c r="W3094"/>
  <c r="W3158"/>
  <c r="W3294"/>
  <c r="W3374"/>
  <c r="W3318"/>
  <c r="W3266"/>
  <c r="W3330"/>
  <c r="W98"/>
  <c r="W354"/>
  <c r="W610"/>
  <c r="W866"/>
  <c r="W1122"/>
  <c r="W1378"/>
  <c r="W1634"/>
  <c r="W1890"/>
  <c r="W2146"/>
  <c r="W2402"/>
  <c r="W2658"/>
  <c r="W2914"/>
  <c r="W3170"/>
  <c r="W94"/>
  <c r="W222"/>
  <c r="W350"/>
  <c r="W49"/>
  <c r="W282"/>
  <c r="W538"/>
  <c r="W794"/>
  <c r="W1050"/>
  <c r="W1306"/>
  <c r="W1562"/>
  <c r="W1818"/>
  <c r="W2074"/>
  <c r="W2330"/>
  <c r="W2586"/>
  <c r="W2842"/>
  <c r="W3098"/>
  <c r="W198"/>
  <c r="W454"/>
  <c r="W710"/>
  <c r="W966"/>
  <c r="W1222"/>
  <c r="W1478"/>
  <c r="W1734"/>
  <c r="W1990"/>
  <c r="W2246"/>
  <c r="W2502"/>
  <c r="W2758"/>
  <c r="W3014"/>
  <c r="W3278"/>
  <c r="W3274"/>
  <c r="W3382"/>
  <c r="W3366"/>
  <c r="W3250"/>
  <c r="W48"/>
  <c r="W274"/>
  <c r="W718"/>
  <c r="W1230"/>
  <c r="W1742"/>
  <c r="W2254"/>
  <c r="W2766"/>
  <c r="W266"/>
  <c r="W394"/>
  <c r="W778"/>
  <c r="W906"/>
  <c r="W1418"/>
  <c r="W1994"/>
  <c r="W2506"/>
  <c r="W3018"/>
  <c r="W246"/>
  <c r="W45"/>
  <c r="W46"/>
  <c r="W210"/>
  <c r="W466"/>
  <c r="W722"/>
  <c r="W978"/>
  <c r="W1234"/>
  <c r="W1490"/>
  <c r="W1746"/>
  <c r="W2002"/>
  <c r="W2258"/>
  <c r="W2514"/>
  <c r="W2770"/>
  <c r="W3026"/>
  <c r="W654"/>
  <c r="W910"/>
  <c r="W1166"/>
  <c r="W1422"/>
  <c r="W1678"/>
  <c r="W1934"/>
  <c r="W2190"/>
  <c r="W2446"/>
  <c r="W2702"/>
  <c r="W2958"/>
  <c r="W74"/>
  <c r="W330"/>
  <c r="W586"/>
  <c r="W842"/>
  <c r="W1098"/>
  <c r="W1354"/>
  <c r="W1610"/>
  <c r="W1866"/>
  <c r="W2122"/>
  <c r="W2378"/>
  <c r="W2634"/>
  <c r="W2890"/>
  <c r="W3146"/>
  <c r="W182"/>
  <c r="W438"/>
  <c r="W694"/>
  <c r="W950"/>
  <c r="W1206"/>
  <c r="W1462"/>
  <c r="W1718"/>
  <c r="W1974"/>
  <c r="W2230"/>
  <c r="W2486"/>
  <c r="W2742"/>
  <c r="W2998"/>
  <c r="W3262"/>
  <c r="W3322"/>
  <c r="W126"/>
  <c r="W190"/>
  <c r="W382"/>
  <c r="W638"/>
  <c r="W894"/>
  <c r="W1150"/>
  <c r="W1406"/>
  <c r="W1662"/>
  <c r="W1918"/>
  <c r="W2174"/>
  <c r="W2430"/>
  <c r="W2686"/>
  <c r="W2942"/>
  <c r="W3198"/>
  <c r="W294"/>
  <c r="W550"/>
  <c r="W806"/>
  <c r="W1062"/>
  <c r="W1318"/>
  <c r="W1574"/>
  <c r="W1830"/>
  <c r="W2086"/>
  <c r="W2342"/>
  <c r="W2598"/>
  <c r="W2854"/>
  <c r="W3110"/>
  <c r="W3390"/>
  <c r="W3242"/>
  <c r="W3430"/>
  <c r="W3218"/>
  <c r="W3358"/>
  <c r="W178"/>
  <c r="W434"/>
  <c r="W498"/>
  <c r="W690"/>
  <c r="W754"/>
  <c r="W946"/>
  <c r="W1010"/>
  <c r="W1202"/>
  <c r="W1266"/>
  <c r="W1458"/>
  <c r="W1522"/>
  <c r="W1714"/>
  <c r="W1778"/>
  <c r="W1970"/>
  <c r="W2034"/>
  <c r="W2226"/>
  <c r="W2290"/>
  <c r="W2482"/>
  <c r="W2546"/>
  <c r="W2738"/>
  <c r="W2802"/>
  <c r="W2994"/>
  <c r="W3058"/>
  <c r="W110"/>
  <c r="W302"/>
  <c r="W366"/>
  <c r="W622"/>
  <c r="W878"/>
  <c r="W1134"/>
  <c r="W1390"/>
  <c r="W1646"/>
  <c r="W1902"/>
  <c r="W2158"/>
  <c r="W2414"/>
  <c r="W2670"/>
  <c r="W2926"/>
  <c r="W3182"/>
  <c r="W106"/>
  <c r="W170"/>
  <c r="W362"/>
  <c r="W426"/>
  <c r="W618"/>
  <c r="W682"/>
  <c r="W874"/>
  <c r="W938"/>
  <c r="W1130"/>
  <c r="W1194"/>
  <c r="W1386"/>
  <c r="W1450"/>
  <c r="W1642"/>
  <c r="W1706"/>
  <c r="W1898"/>
  <c r="W1962"/>
  <c r="W2154"/>
  <c r="W2218"/>
  <c r="W2410"/>
  <c r="W2474"/>
  <c r="W2666"/>
  <c r="W2730"/>
  <c r="W2922"/>
  <c r="W2986"/>
  <c r="W3178"/>
  <c r="W150"/>
  <c r="W406"/>
  <c r="W662"/>
  <c r="W918"/>
  <c r="W1174"/>
  <c r="W1430"/>
  <c r="W1686"/>
  <c r="W1942"/>
  <c r="W2198"/>
  <c r="W2454"/>
  <c r="W2710"/>
  <c r="W2966"/>
  <c r="W3230"/>
  <c r="W3398"/>
  <c r="W3394"/>
  <c r="W158"/>
  <c r="W414"/>
  <c r="W478"/>
  <c r="W542"/>
  <c r="W670"/>
  <c r="W734"/>
  <c r="W798"/>
  <c r="W926"/>
  <c r="W990"/>
  <c r="W1054"/>
  <c r="W1182"/>
  <c r="W1246"/>
  <c r="W1310"/>
  <c r="W1438"/>
  <c r="W1502"/>
  <c r="W1566"/>
  <c r="W1694"/>
  <c r="W1758"/>
  <c r="W1822"/>
  <c r="W1950"/>
  <c r="W2014"/>
  <c r="W2078"/>
  <c r="W2206"/>
  <c r="W2270"/>
  <c r="W2334"/>
  <c r="W2462"/>
  <c r="W2526"/>
  <c r="W2590"/>
  <c r="W2718"/>
  <c r="W2782"/>
  <c r="W2846"/>
  <c r="W2974"/>
  <c r="W3038"/>
  <c r="W3102"/>
  <c r="W3314"/>
  <c r="W3427"/>
  <c r="W3295"/>
  <c r="W3031"/>
  <c r="W2263"/>
  <c r="W2007"/>
  <c r="W1239"/>
  <c r="W983"/>
  <c r="W215"/>
  <c r="W2379"/>
  <c r="W1355"/>
  <c r="W331"/>
  <c r="W2975"/>
  <c r="W1951"/>
  <c r="W927"/>
  <c r="W2867"/>
  <c r="W1843"/>
  <c r="W819"/>
  <c r="W3131"/>
  <c r="W2363"/>
  <c r="W2107"/>
  <c r="W1339"/>
  <c r="W1083"/>
  <c r="W315"/>
  <c r="W59"/>
  <c r="W3151"/>
  <c r="W2895"/>
  <c r="W2639"/>
  <c r="W2127"/>
  <c r="W1871"/>
  <c r="W1615"/>
  <c r="W1103"/>
  <c r="W847"/>
  <c r="W591"/>
  <c r="W3367"/>
  <c r="W3231"/>
  <c r="W2455"/>
  <c r="W2199"/>
  <c r="W1431"/>
  <c r="W1175"/>
  <c r="W407"/>
  <c r="W151"/>
  <c r="W2827"/>
  <c r="W1803"/>
  <c r="W779"/>
  <c r="W3167"/>
  <c r="W2143"/>
  <c r="W1119"/>
  <c r="W95"/>
  <c r="W2547"/>
  <c r="W1523"/>
  <c r="W499"/>
  <c r="W3439"/>
  <c r="W3419"/>
  <c r="W2647"/>
  <c r="W1623"/>
  <c r="W599"/>
  <c r="W2507"/>
  <c r="W2251"/>
  <c r="W1483"/>
  <c r="W1227"/>
  <c r="W459"/>
  <c r="W203"/>
  <c r="W3103"/>
  <c r="W2847"/>
  <c r="W2079"/>
  <c r="W1823"/>
  <c r="W1055"/>
  <c r="W799"/>
  <c r="W2227"/>
  <c r="W1203"/>
  <c r="W179"/>
  <c r="W3219"/>
  <c r="W3343"/>
  <c r="W2311"/>
  <c r="W1287"/>
  <c r="W263"/>
  <c r="W3023"/>
  <c r="W1999"/>
  <c r="W975"/>
  <c r="W2327"/>
  <c r="W1303"/>
  <c r="W279"/>
  <c r="W2187"/>
  <c r="W1163"/>
  <c r="W139"/>
  <c r="W3039"/>
  <c r="W2271"/>
  <c r="W2015"/>
  <c r="W1247"/>
  <c r="W991"/>
  <c r="W223"/>
  <c r="W3279"/>
  <c r="W2247"/>
  <c r="W455"/>
  <c r="W2939"/>
  <c r="W1915"/>
  <c r="W891"/>
  <c r="W2703"/>
  <c r="W1679"/>
  <c r="W655"/>
  <c r="W79"/>
  <c r="W2787"/>
  <c r="W1763"/>
  <c r="W739"/>
  <c r="W3395"/>
  <c r="W3431"/>
  <c r="W3263"/>
  <c r="W2743"/>
  <c r="W2487"/>
  <c r="W2231"/>
  <c r="W1719"/>
  <c r="W1463"/>
  <c r="W1207"/>
  <c r="W695"/>
  <c r="W439"/>
  <c r="W183"/>
  <c r="W2667"/>
  <c r="W2411"/>
  <c r="W1643"/>
  <c r="W1387"/>
  <c r="W619"/>
  <c r="W363"/>
  <c r="W3155"/>
  <c r="W2899"/>
  <c r="W2643"/>
  <c r="W2387"/>
  <c r="W2131"/>
  <c r="W1875"/>
  <c r="W1619"/>
  <c r="W1363"/>
  <c r="W1107"/>
  <c r="W851"/>
  <c r="W595"/>
  <c r="W339"/>
  <c r="W83"/>
  <c r="W3251"/>
  <c r="W2715"/>
  <c r="W2203"/>
  <c r="W1691"/>
  <c r="W1179"/>
  <c r="W667"/>
  <c r="W155"/>
  <c r="W2799"/>
  <c r="W2287"/>
  <c r="W1775"/>
  <c r="W1263"/>
  <c r="W751"/>
  <c r="W239"/>
  <c r="W2947"/>
  <c r="W2691"/>
  <c r="W2435"/>
  <c r="W1923"/>
  <c r="W1667"/>
  <c r="W1411"/>
  <c r="W899"/>
  <c r="W643"/>
  <c r="W387"/>
  <c r="W2979"/>
  <c r="W2723"/>
  <c r="W2211"/>
  <c r="W1955"/>
  <c r="W1699"/>
  <c r="W1187"/>
  <c r="W931"/>
  <c r="W675"/>
  <c r="W163"/>
  <c r="W3407"/>
  <c r="W3191"/>
  <c r="W2935"/>
  <c r="W2679"/>
  <c r="W2423"/>
  <c r="W2167"/>
  <c r="W1911"/>
  <c r="W1655"/>
  <c r="W1399"/>
  <c r="W1143"/>
  <c r="W887"/>
  <c r="W631"/>
  <c r="W375"/>
  <c r="W119"/>
  <c r="W3135"/>
  <c r="W2879"/>
  <c r="W2623"/>
  <c r="W2367"/>
  <c r="W2111"/>
  <c r="W1855"/>
  <c r="W1599"/>
  <c r="W1343"/>
  <c r="W1087"/>
  <c r="W831"/>
  <c r="W575"/>
  <c r="W319"/>
  <c r="W63"/>
  <c r="W2791"/>
  <c r="W1767"/>
  <c r="W743"/>
  <c r="W3163"/>
  <c r="W2139"/>
  <c r="W1115"/>
  <c r="W91"/>
  <c r="W2223"/>
  <c r="W1199"/>
  <c r="W175"/>
  <c r="W3139"/>
  <c r="W2883"/>
  <c r="W2371"/>
  <c r="W2115"/>
  <c r="W1859"/>
  <c r="W1347"/>
  <c r="W1091"/>
  <c r="W835"/>
  <c r="W323"/>
  <c r="W2659"/>
  <c r="W1635"/>
  <c r="W611"/>
  <c r="W3387"/>
  <c r="W3027"/>
  <c r="W2771"/>
  <c r="W2003"/>
  <c r="W1747"/>
  <c r="W979"/>
  <c r="W723"/>
  <c r="W3247"/>
  <c r="W2727"/>
  <c r="W2471"/>
  <c r="W2215"/>
  <c r="W1703"/>
  <c r="W1447"/>
  <c r="W1191"/>
  <c r="W679"/>
  <c r="W423"/>
  <c r="W167"/>
  <c r="W2843"/>
  <c r="W2587"/>
  <c r="W2331"/>
  <c r="W1819"/>
  <c r="W1563"/>
  <c r="W1307"/>
  <c r="W795"/>
  <c r="W539"/>
  <c r="W283"/>
  <c r="W2927"/>
  <c r="W2671"/>
  <c r="W2415"/>
  <c r="W1903"/>
  <c r="W1647"/>
  <c r="W1391"/>
  <c r="W879"/>
  <c r="W623"/>
  <c r="W367"/>
  <c r="W3107"/>
  <c r="W2083"/>
  <c r="W1059"/>
  <c r="W3323"/>
  <c r="W3327"/>
  <c r="W2551"/>
  <c r="W2295"/>
  <c r="W1527"/>
  <c r="W1271"/>
  <c r="W503"/>
  <c r="W247"/>
  <c r="W3007"/>
  <c r="W2239"/>
  <c r="W1983"/>
  <c r="W1215"/>
  <c r="W959"/>
  <c r="W191"/>
  <c r="W2963"/>
  <c r="W2707"/>
  <c r="W2195"/>
  <c r="W1939"/>
  <c r="W1683"/>
  <c r="W1171"/>
  <c r="W915"/>
  <c r="W659"/>
  <c r="W147"/>
  <c r="W3315"/>
  <c r="W3319"/>
  <c r="W2243"/>
  <c r="W1219"/>
  <c r="W195"/>
  <c r="W388"/>
  <c r="W1412"/>
  <c r="W368"/>
  <c r="W1392"/>
  <c r="W2416"/>
  <c r="W1308"/>
  <c r="W2332"/>
  <c r="W872"/>
  <c r="W3252"/>
  <c r="W128"/>
  <c r="W1152"/>
  <c r="W3200"/>
  <c r="W1068"/>
  <c r="W2092"/>
  <c r="W952"/>
  <c r="W1976"/>
  <c r="W3000"/>
  <c r="W2212"/>
  <c r="W3152"/>
  <c r="W904"/>
  <c r="W500"/>
  <c r="W2652"/>
  <c r="W1960"/>
  <c r="W2496"/>
  <c r="W248"/>
  <c r="W608"/>
  <c r="W2656"/>
  <c r="W3372"/>
  <c r="W1572"/>
  <c r="W264"/>
  <c r="W1676"/>
  <c r="W3384"/>
  <c r="W1260"/>
  <c r="W336"/>
  <c r="W2384"/>
  <c r="W2184"/>
  <c r="W2336"/>
  <c r="W620"/>
  <c r="W1888"/>
  <c r="W3096"/>
  <c r="W2792"/>
  <c r="W2519"/>
  <c r="W1495"/>
  <c r="W471"/>
  <c r="W3347"/>
  <c r="W3351"/>
  <c r="W3493"/>
  <c r="W3215"/>
  <c r="W2951"/>
  <c r="W2695"/>
  <c r="W2183"/>
  <c r="W1671"/>
  <c r="W2383"/>
  <c r="W1359"/>
  <c r="W3227"/>
  <c r="W2711"/>
  <c r="W1687"/>
  <c r="W663"/>
  <c r="W3059"/>
  <c r="W2803"/>
  <c r="W2291"/>
  <c r="W2035"/>
  <c r="W1779"/>
  <c r="W1267"/>
  <c r="W1011"/>
  <c r="W755"/>
  <c r="W243"/>
  <c r="W3283"/>
  <c r="W3143"/>
  <c r="W2887"/>
  <c r="W2119"/>
  <c r="W2903"/>
  <c r="W2391"/>
  <c r="W1879"/>
  <c r="W1367"/>
  <c r="W855"/>
  <c r="W343"/>
  <c r="W2763"/>
  <c r="W1739"/>
  <c r="W715"/>
  <c r="W2335"/>
  <c r="W1311"/>
  <c r="W287"/>
  <c r="W3223"/>
  <c r="W3339"/>
  <c r="W3079"/>
  <c r="W2823"/>
  <c r="W2567"/>
  <c r="W2055"/>
  <c r="W1799"/>
  <c r="W1543"/>
  <c r="W1031"/>
  <c r="W519"/>
  <c r="W3239"/>
  <c r="W3355"/>
  <c r="W2839"/>
  <c r="W1815"/>
  <c r="W2527"/>
  <c r="W1503"/>
  <c r="W479"/>
  <c r="W1735"/>
  <c r="W711"/>
  <c r="W2959"/>
  <c r="W1935"/>
  <c r="W911"/>
  <c r="W335"/>
  <c r="W3043"/>
  <c r="W2019"/>
  <c r="W995"/>
  <c r="W2999"/>
  <c r="W1975"/>
  <c r="W951"/>
  <c r="W3371"/>
  <c r="W3111"/>
  <c r="W2087"/>
  <c r="W1063"/>
  <c r="W2971"/>
  <c r="W1947"/>
  <c r="W923"/>
  <c r="W3055"/>
  <c r="W2031"/>
  <c r="W1007"/>
  <c r="W2179"/>
  <c r="W1155"/>
  <c r="W131"/>
  <c r="W2467"/>
  <c r="W1443"/>
  <c r="W419"/>
  <c r="W2835"/>
  <c r="W2579"/>
  <c r="W1811"/>
  <c r="W1555"/>
  <c r="W787"/>
  <c r="W531"/>
  <c r="W2627"/>
  <c r="W1603"/>
  <c r="W579"/>
  <c r="W207"/>
  <c r="W3171"/>
  <c r="W2915"/>
  <c r="W2403"/>
  <c r="W2147"/>
  <c r="W1891"/>
  <c r="W1379"/>
  <c r="W1123"/>
  <c r="W867"/>
  <c r="W355"/>
  <c r="W99"/>
  <c r="W2871"/>
  <c r="W2615"/>
  <c r="W1847"/>
  <c r="W1591"/>
  <c r="W823"/>
  <c r="W567"/>
  <c r="W3071"/>
  <c r="W2815"/>
  <c r="W2047"/>
  <c r="W1791"/>
  <c r="W1023"/>
  <c r="W767"/>
  <c r="W3379"/>
  <c r="W3243"/>
  <c r="W3099"/>
  <c r="W2075"/>
  <c r="W1051"/>
  <c r="W3183"/>
  <c r="W2159"/>
  <c r="W1135"/>
  <c r="W111"/>
  <c r="W2563"/>
  <c r="W1539"/>
  <c r="W515"/>
  <c r="W3470"/>
  <c r="W2987"/>
  <c r="W2731"/>
  <c r="W1963"/>
  <c r="W1707"/>
  <c r="W939"/>
  <c r="W683"/>
  <c r="W2451"/>
  <c r="W1427"/>
  <c r="W403"/>
  <c r="W3435"/>
  <c r="W2919"/>
  <c r="W1895"/>
  <c r="W871"/>
  <c r="W2436"/>
  <c r="W284"/>
  <c r="W1896"/>
  <c r="W2920"/>
  <c r="W2176"/>
  <c r="W3116"/>
  <c r="W2080"/>
  <c r="W3104"/>
  <c r="W268"/>
  <c r="W1292"/>
  <c r="W2316"/>
  <c r="W216"/>
  <c r="W1240"/>
  <c r="W2264"/>
  <c r="W3296"/>
  <c r="W936"/>
  <c r="W1748"/>
  <c r="W2772"/>
  <c r="W1472"/>
  <c r="W2412"/>
  <c r="W3328"/>
  <c r="W2532"/>
  <c r="W316"/>
  <c r="W1224"/>
  <c r="W1076"/>
  <c r="W1868"/>
  <c r="W2892"/>
  <c r="W2840"/>
  <c r="W3482"/>
  <c r="W260"/>
  <c r="W1488"/>
  <c r="W3344"/>
  <c r="W2464"/>
  <c r="W1360"/>
  <c r="W3216"/>
  <c r="W504"/>
  <c r="W656"/>
  <c r="W2504"/>
  <c r="W1100"/>
  <c r="W1520"/>
  <c r="W1452"/>
  <c r="W3291"/>
  <c r="W2775"/>
  <c r="W1751"/>
  <c r="W727"/>
  <c r="W3147"/>
  <c r="W2891"/>
  <c r="W2123"/>
  <c r="W1867"/>
  <c r="W1099"/>
  <c r="W843"/>
  <c r="W75"/>
  <c r="W2463"/>
  <c r="W1439"/>
  <c r="W415"/>
  <c r="W2611"/>
  <c r="W2355"/>
  <c r="W1587"/>
  <c r="W1331"/>
  <c r="W563"/>
  <c r="W307"/>
  <c r="W3211"/>
  <c r="W2439"/>
  <c r="W1927"/>
  <c r="W1415"/>
  <c r="W903"/>
  <c r="W647"/>
  <c r="W391"/>
  <c r="W2619"/>
  <c r="W1595"/>
  <c r="W571"/>
  <c r="W3363"/>
  <c r="W2967"/>
  <c r="W1943"/>
  <c r="W919"/>
  <c r="W3083"/>
  <c r="W2315"/>
  <c r="W2059"/>
  <c r="W1291"/>
  <c r="W1035"/>
  <c r="W267"/>
  <c r="W2911"/>
  <c r="W2655"/>
  <c r="W1887"/>
  <c r="W1631"/>
  <c r="W863"/>
  <c r="W607"/>
  <c r="W3447"/>
  <c r="W3403"/>
  <c r="W3454"/>
  <c r="W2631"/>
  <c r="W2375"/>
  <c r="W1863"/>
  <c r="W1607"/>
  <c r="W1351"/>
  <c r="W327"/>
  <c r="W3067"/>
  <c r="W2811"/>
  <c r="W2555"/>
  <c r="W2043"/>
  <c r="W1787"/>
  <c r="W1531"/>
  <c r="W1019"/>
  <c r="W763"/>
  <c r="W507"/>
  <c r="W2575"/>
  <c r="W1551"/>
  <c r="W527"/>
  <c r="W3299"/>
  <c r="W3303"/>
  <c r="W3159"/>
  <c r="W2135"/>
  <c r="W1111"/>
  <c r="W87"/>
  <c r="W3019"/>
  <c r="W1995"/>
  <c r="W971"/>
  <c r="W2591"/>
  <c r="W1567"/>
  <c r="W543"/>
  <c r="W2739"/>
  <c r="W1715"/>
  <c r="W691"/>
  <c r="W775"/>
  <c r="W2491"/>
  <c r="W1467"/>
  <c r="W443"/>
  <c r="W2511"/>
  <c r="W1487"/>
  <c r="W3375"/>
  <c r="W2071"/>
  <c r="W1047"/>
  <c r="W791"/>
  <c r="W2699"/>
  <c r="W1675"/>
  <c r="W651"/>
  <c r="W2783"/>
  <c r="W1759"/>
  <c r="W735"/>
  <c r="W3187"/>
  <c r="W2931"/>
  <c r="W2163"/>
  <c r="W1907"/>
  <c r="W1139"/>
  <c r="W883"/>
  <c r="W115"/>
  <c r="W3015"/>
  <c r="W2759"/>
  <c r="W1223"/>
  <c r="W967"/>
  <c r="W199"/>
  <c r="W2427"/>
  <c r="W1403"/>
  <c r="W379"/>
  <c r="W2447"/>
  <c r="W2191"/>
  <c r="W1423"/>
  <c r="W1167"/>
  <c r="W2531"/>
  <c r="W2275"/>
  <c r="W1507"/>
  <c r="W1251"/>
  <c r="W483"/>
  <c r="W227"/>
  <c r="W3179"/>
  <c r="W2923"/>
  <c r="W2155"/>
  <c r="W1899"/>
  <c r="W1131"/>
  <c r="W875"/>
  <c r="W107"/>
  <c r="W2943"/>
  <c r="W2687"/>
  <c r="W2431"/>
  <c r="W1919"/>
  <c r="W1663"/>
  <c r="W1407"/>
  <c r="W895"/>
  <c r="W639"/>
  <c r="W383"/>
  <c r="W3391"/>
  <c r="W2343"/>
  <c r="W1319"/>
  <c r="W295"/>
  <c r="W67"/>
  <c r="W463"/>
  <c r="W3331"/>
  <c r="W3335"/>
  <c r="W3451"/>
  <c r="W2859"/>
  <c r="W2603"/>
  <c r="W2347"/>
  <c r="W1835"/>
  <c r="W1579"/>
  <c r="W1323"/>
  <c r="W811"/>
  <c r="W555"/>
  <c r="W299"/>
  <c r="W3307"/>
  <c r="W2651"/>
  <c r="W2395"/>
  <c r="W1627"/>
  <c r="W1371"/>
  <c r="W603"/>
  <c r="W347"/>
  <c r="W2735"/>
  <c r="W2479"/>
  <c r="W1711"/>
  <c r="W1455"/>
  <c r="W687"/>
  <c r="W431"/>
  <c r="W3267"/>
  <c r="W3271"/>
  <c r="W3415"/>
  <c r="W3051"/>
  <c r="W2795"/>
  <c r="W2539"/>
  <c r="W2283"/>
  <c r="W2027"/>
  <c r="W1771"/>
  <c r="W1515"/>
  <c r="W1259"/>
  <c r="W1003"/>
  <c r="W747"/>
  <c r="W491"/>
  <c r="W235"/>
  <c r="W2515"/>
  <c r="W2259"/>
  <c r="W1491"/>
  <c r="W1235"/>
  <c r="W467"/>
  <c r="W211"/>
  <c r="W2819"/>
  <c r="W2307"/>
  <c r="W1795"/>
  <c r="W1283"/>
  <c r="W771"/>
  <c r="W259"/>
  <c r="W399"/>
  <c r="W143"/>
  <c r="W2595"/>
  <c r="W1571"/>
  <c r="W547"/>
  <c r="W3063"/>
  <c r="W2807"/>
  <c r="W2039"/>
  <c r="W1783"/>
  <c r="W1015"/>
  <c r="W759"/>
  <c r="W2751"/>
  <c r="W2495"/>
  <c r="W1727"/>
  <c r="W1471"/>
  <c r="W703"/>
  <c r="W447"/>
  <c r="W3359"/>
  <c r="W3175"/>
  <c r="W2663"/>
  <c r="W2151"/>
  <c r="W1639"/>
  <c r="W1127"/>
  <c r="W615"/>
  <c r="W103"/>
  <c r="W3035"/>
  <c r="W2779"/>
  <c r="W2267"/>
  <c r="W2011"/>
  <c r="W1755"/>
  <c r="W1243"/>
  <c r="W987"/>
  <c r="W731"/>
  <c r="W219"/>
  <c r="W3119"/>
  <c r="W2863"/>
  <c r="W2351"/>
  <c r="W2095"/>
  <c r="W1839"/>
  <c r="W1327"/>
  <c r="W1071"/>
  <c r="W815"/>
  <c r="W303"/>
  <c r="W2755"/>
  <c r="W2499"/>
  <c r="W1731"/>
  <c r="W1475"/>
  <c r="W707"/>
  <c r="W451"/>
  <c r="W404"/>
  <c r="W1428"/>
  <c r="W2452"/>
  <c r="W164"/>
  <c r="W1188"/>
  <c r="W80"/>
  <c r="W1104"/>
  <c r="W1020"/>
  <c r="W2044"/>
  <c r="W1928"/>
  <c r="W1056"/>
  <c r="W724"/>
  <c r="W1508"/>
  <c r="W2448"/>
  <c r="W200"/>
  <c r="W52"/>
  <c r="W844"/>
  <c r="W1816"/>
  <c r="W1284"/>
  <c r="W2308"/>
  <c r="W240"/>
  <c r="W2512"/>
  <c r="W116"/>
  <c r="W2648"/>
  <c r="W320"/>
  <c r="W2168"/>
  <c r="W1444"/>
  <c r="W1276"/>
  <c r="W136"/>
  <c r="W288"/>
  <c r="W1528"/>
  <c r="W2124"/>
  <c r="W2836"/>
  <c r="W2635"/>
  <c r="W1611"/>
  <c r="W587"/>
  <c r="W2719"/>
  <c r="W2207"/>
  <c r="W1695"/>
  <c r="W1183"/>
  <c r="W671"/>
  <c r="W159"/>
  <c r="W3123"/>
  <c r="W2099"/>
  <c r="W1075"/>
  <c r="W51"/>
  <c r="W1159"/>
  <c r="W135"/>
  <c r="W2875"/>
  <c r="W1851"/>
  <c r="W827"/>
  <c r="W2571"/>
  <c r="W1547"/>
  <c r="W523"/>
  <c r="W2399"/>
  <c r="W1375"/>
  <c r="W351"/>
  <c r="W3287"/>
  <c r="W1095"/>
  <c r="W839"/>
  <c r="W583"/>
  <c r="W71"/>
  <c r="W2299"/>
  <c r="W1275"/>
  <c r="W251"/>
  <c r="W3087"/>
  <c r="W2831"/>
  <c r="W2319"/>
  <c r="W2063"/>
  <c r="W1807"/>
  <c r="W1295"/>
  <c r="W1039"/>
  <c r="W783"/>
  <c r="W3481"/>
  <c r="W2995"/>
  <c r="W2483"/>
  <c r="W1971"/>
  <c r="W1459"/>
  <c r="W947"/>
  <c r="W435"/>
  <c r="W3003"/>
  <c r="W2747"/>
  <c r="W2235"/>
  <c r="W1979"/>
  <c r="W1723"/>
  <c r="W1211"/>
  <c r="W955"/>
  <c r="W699"/>
  <c r="W187"/>
  <c r="W2767"/>
  <c r="W2255"/>
  <c r="W1743"/>
  <c r="W1231"/>
  <c r="W719"/>
  <c r="W3235"/>
  <c r="W3095"/>
  <c r="W2583"/>
  <c r="W1559"/>
  <c r="W535"/>
  <c r="W2955"/>
  <c r="W2443"/>
  <c r="W1931"/>
  <c r="W1419"/>
  <c r="W907"/>
  <c r="W395"/>
  <c r="W2675"/>
  <c r="W2419"/>
  <c r="W1651"/>
  <c r="W1395"/>
  <c r="W627"/>
  <c r="W371"/>
  <c r="W3411"/>
  <c r="W3275"/>
  <c r="W2503"/>
  <c r="W1991"/>
  <c r="W1479"/>
  <c r="W3195"/>
  <c r="W2683"/>
  <c r="W2171"/>
  <c r="W1659"/>
  <c r="W1147"/>
  <c r="W635"/>
  <c r="W123"/>
  <c r="W3259"/>
  <c r="W3199"/>
  <c r="W2175"/>
  <c r="W1151"/>
  <c r="W127"/>
  <c r="W3255"/>
  <c r="W3383"/>
  <c r="W2855"/>
  <c r="W2599"/>
  <c r="W1831"/>
  <c r="W1575"/>
  <c r="W807"/>
  <c r="W551"/>
  <c r="W2459"/>
  <c r="W1435"/>
  <c r="W411"/>
  <c r="W2543"/>
  <c r="W1519"/>
  <c r="W495"/>
  <c r="W271"/>
  <c r="W3115"/>
  <c r="W2091"/>
  <c r="W1067"/>
  <c r="W3091"/>
  <c r="W2323"/>
  <c r="W2067"/>
  <c r="W1299"/>
  <c r="W1043"/>
  <c r="W275"/>
  <c r="W3443"/>
  <c r="W3311"/>
  <c r="W3047"/>
  <c r="W2535"/>
  <c r="W2279"/>
  <c r="W2023"/>
  <c r="W1511"/>
  <c r="W1255"/>
  <c r="W999"/>
  <c r="W487"/>
  <c r="W231"/>
  <c r="W2907"/>
  <c r="W1883"/>
  <c r="W859"/>
  <c r="W2991"/>
  <c r="W1967"/>
  <c r="W943"/>
  <c r="W3423"/>
  <c r="W3127"/>
  <c r="W2359"/>
  <c r="W2103"/>
  <c r="W1335"/>
  <c r="W1079"/>
  <c r="W311"/>
  <c r="W55"/>
  <c r="W2559"/>
  <c r="W2303"/>
  <c r="W1535"/>
  <c r="W1279"/>
  <c r="W511"/>
  <c r="W255"/>
  <c r="W3399"/>
  <c r="W2983"/>
  <c r="W1959"/>
  <c r="W935"/>
  <c r="W3075"/>
  <c r="W2051"/>
  <c r="W1027"/>
  <c r="W2851"/>
  <c r="W2339"/>
  <c r="W1827"/>
  <c r="W1315"/>
  <c r="W803"/>
  <c r="W291"/>
  <c r="W3203"/>
  <c r="W3207"/>
  <c r="W2475"/>
  <c r="W2219"/>
  <c r="W1451"/>
  <c r="W1195"/>
  <c r="W427"/>
  <c r="W171"/>
  <c r="W2407"/>
  <c r="W1383"/>
  <c r="W359"/>
  <c r="W2523"/>
  <c r="W1499"/>
  <c r="W475"/>
  <c r="W2607"/>
  <c r="W1583"/>
  <c r="W559"/>
  <c r="W3011"/>
  <c r="W1987"/>
  <c r="W963"/>
  <c r="W2128"/>
  <c r="W3068"/>
  <c r="W2952"/>
  <c r="W3352"/>
  <c r="W1524"/>
  <c r="W2548"/>
  <c r="W3428"/>
  <c r="W708"/>
  <c r="W1732"/>
  <c r="W2756"/>
  <c r="W688"/>
  <c r="W1712"/>
  <c r="W2736"/>
  <c r="W604"/>
  <c r="W1628"/>
  <c r="W2984"/>
  <c r="W448"/>
  <c r="W364"/>
  <c r="W1388"/>
  <c r="W1272"/>
  <c r="W2296"/>
  <c r="W3432"/>
  <c r="W484"/>
  <c r="W400"/>
  <c r="W1424"/>
  <c r="W1340"/>
  <c r="W2364"/>
  <c r="W2248"/>
  <c r="W3280"/>
  <c r="W2100"/>
  <c r="W3124"/>
  <c r="W1632"/>
  <c r="W792"/>
  <c r="W548"/>
  <c r="W2428"/>
  <c r="W3188"/>
  <c r="W808"/>
  <c r="W420"/>
  <c r="W2300"/>
  <c r="W2804"/>
  <c r="W1312"/>
  <c r="W168"/>
  <c r="W2752"/>
  <c r="W1596"/>
  <c r="W2356"/>
  <c r="W2072"/>
  <c r="W516"/>
  <c r="W2460"/>
  <c r="W512"/>
  <c r="W2360"/>
  <c r="W1264"/>
  <c r="W2204"/>
  <c r="W488"/>
  <c r="W1512"/>
  <c r="W532"/>
  <c r="W1556"/>
  <c r="W256"/>
  <c r="W1196"/>
  <c r="W2104"/>
  <c r="W1440"/>
  <c r="W652"/>
  <c r="W600"/>
  <c r="W1624"/>
  <c r="W1348"/>
  <c r="W2352"/>
  <c r="W1832"/>
  <c r="W3272"/>
  <c r="W612"/>
  <c r="W1636"/>
  <c r="W1552"/>
  <c r="W2576"/>
  <c r="W2492"/>
  <c r="W328"/>
  <c r="W540"/>
  <c r="W1128"/>
  <c r="W660"/>
  <c r="W1684"/>
  <c r="W2708"/>
  <c r="W2432"/>
  <c r="W3412"/>
  <c r="W524"/>
  <c r="W1548"/>
  <c r="W472"/>
  <c r="W1496"/>
  <c r="W964"/>
  <c r="W3012"/>
  <c r="W944"/>
  <c r="W1884"/>
  <c r="W2216"/>
  <c r="W3248"/>
  <c r="W3028"/>
  <c r="W1764"/>
  <c r="W2788"/>
  <c r="W2704"/>
  <c r="W572"/>
  <c r="W456"/>
  <c r="W1480"/>
  <c r="W308"/>
  <c r="W1332"/>
  <c r="W2912"/>
  <c r="W1540"/>
  <c r="W2564"/>
  <c r="W2544"/>
  <c r="W412"/>
  <c r="W744"/>
  <c r="W788"/>
  <c r="W1536"/>
  <c r="W2560"/>
  <c r="W2476"/>
  <c r="W312"/>
  <c r="W3424"/>
  <c r="W1828"/>
  <c r="W2768"/>
  <c r="W520"/>
  <c r="W372"/>
  <c r="W2720"/>
  <c r="W2956"/>
  <c r="W856"/>
  <c r="W2628"/>
  <c r="W560"/>
  <c r="W476"/>
  <c r="W1500"/>
  <c r="W3112"/>
  <c r="W576"/>
  <c r="W1516"/>
  <c r="W2424"/>
  <c r="W1892"/>
  <c r="W2832"/>
  <c r="W584"/>
  <c r="W2408"/>
  <c r="W3332"/>
  <c r="W2592"/>
  <c r="W1804"/>
  <c r="W2776"/>
  <c r="W1220"/>
  <c r="W2224"/>
  <c r="W3164"/>
  <c r="W876"/>
  <c r="W1784"/>
  <c r="W1120"/>
  <c r="W2144"/>
  <c r="W1796"/>
  <c r="W2800"/>
  <c r="W2024"/>
  <c r="W3048"/>
  <c r="W768"/>
  <c r="W684"/>
  <c r="W1708"/>
  <c r="W1592"/>
  <c r="W2616"/>
  <c r="W2084"/>
  <c r="W3024"/>
  <c r="W776"/>
  <c r="W628"/>
  <c r="W3300"/>
  <c r="W2884"/>
  <c r="W732"/>
  <c r="W296"/>
  <c r="W84"/>
  <c r="W3156"/>
  <c r="W832"/>
  <c r="W748"/>
  <c r="W1772"/>
  <c r="W1656"/>
  <c r="W2680"/>
  <c r="W100"/>
  <c r="W3172"/>
  <c r="W1040"/>
  <c r="W956"/>
  <c r="W1980"/>
  <c r="W848"/>
  <c r="W1788"/>
  <c r="W2696"/>
  <c r="W3494"/>
  <c r="W244"/>
  <c r="W1268"/>
  <c r="W2292"/>
  <c r="W1036"/>
  <c r="W3084"/>
  <c r="W984"/>
  <c r="W2008"/>
  <c r="W468"/>
  <c r="W1216"/>
  <c r="W2240"/>
  <c r="W2156"/>
  <c r="W3180"/>
  <c r="W3064"/>
  <c r="W352"/>
  <c r="W1376"/>
  <c r="W2636"/>
  <c r="W3420"/>
  <c r="W3076"/>
  <c r="W1008"/>
  <c r="W924"/>
  <c r="W1948"/>
  <c r="W3312"/>
  <c r="W3256"/>
  <c r="W208"/>
  <c r="W1148"/>
  <c r="W2056"/>
  <c r="W1908"/>
  <c r="W1184"/>
  <c r="W1420"/>
  <c r="W2444"/>
  <c r="W2392"/>
  <c r="W3228"/>
  <c r="W552"/>
  <c r="W3320"/>
  <c r="W2388"/>
  <c r="W64"/>
  <c r="W3136"/>
  <c r="W1004"/>
  <c r="W888"/>
  <c r="W1912"/>
  <c r="W1380"/>
  <c r="W2404"/>
  <c r="W2320"/>
  <c r="W188"/>
  <c r="W72"/>
  <c r="W1096"/>
  <c r="W1760"/>
  <c r="W1996"/>
  <c r="W3020"/>
  <c r="W2968"/>
  <c r="W3232"/>
  <c r="W1716"/>
  <c r="W2740"/>
  <c r="W3040"/>
  <c r="W1864"/>
  <c r="W1972"/>
  <c r="W2508"/>
  <c r="W3292"/>
  <c r="W180"/>
  <c r="W2764"/>
  <c r="W3304"/>
  <c r="W693"/>
  <c r="W2041"/>
  <c r="W193"/>
  <c r="W2141"/>
  <c r="W197"/>
  <c r="W2209"/>
  <c r="W1545"/>
  <c r="W2853"/>
  <c r="W2221"/>
  <c r="W277"/>
  <c r="W2289"/>
  <c r="W2273"/>
  <c r="W3237"/>
  <c r="W2401"/>
  <c r="W1737"/>
  <c r="W3045"/>
  <c r="W1645"/>
  <c r="W3309"/>
  <c r="W1713"/>
  <c r="W3365"/>
  <c r="W2017"/>
  <c r="W1097"/>
  <c r="W2405"/>
  <c r="W1773"/>
  <c r="W85"/>
  <c r="W2865"/>
  <c r="W653"/>
  <c r="W3483"/>
  <c r="W2893"/>
  <c r="W1333"/>
  <c r="W573"/>
  <c r="W1037"/>
  <c r="W3213"/>
  <c r="W2713"/>
  <c r="W1741"/>
  <c r="W737"/>
  <c r="W1613"/>
  <c r="W53"/>
  <c r="W2449"/>
  <c r="W1017"/>
  <c r="W2261"/>
  <c r="W1117"/>
  <c r="W2849"/>
  <c r="W2185"/>
  <c r="W337"/>
  <c r="W2605"/>
  <c r="W661"/>
  <c r="W2929"/>
  <c r="W1497"/>
  <c r="W2549"/>
  <c r="W2045"/>
  <c r="W165"/>
  <c r="W2433"/>
  <c r="W1385"/>
  <c r="W2693"/>
  <c r="W857"/>
  <c r="W365"/>
  <c r="W2217"/>
  <c r="W717"/>
  <c r="W1981"/>
  <c r="W101"/>
  <c r="W2625"/>
  <c r="W2601"/>
  <c r="W561"/>
  <c r="W3229"/>
  <c r="W2825"/>
  <c r="W977"/>
  <c r="W589"/>
  <c r="W3281"/>
  <c r="W1425"/>
  <c r="W3369"/>
  <c r="W1825"/>
  <c r="W1161"/>
  <c r="W2469"/>
  <c r="W1581"/>
  <c r="W3401"/>
  <c r="W1905"/>
  <c r="W217"/>
  <c r="W1269"/>
  <c r="W2701"/>
  <c r="W1817"/>
  <c r="W97"/>
  <c r="W2621"/>
  <c r="W741"/>
  <c r="W3085"/>
  <c r="W1013"/>
  <c r="W1865"/>
  <c r="W3325"/>
  <c r="W1601"/>
  <c r="W1577"/>
  <c r="W2629"/>
  <c r="W2477"/>
  <c r="W533"/>
  <c r="W2545"/>
  <c r="W2165"/>
  <c r="W1405"/>
  <c r="W3209"/>
  <c r="W2049"/>
  <c r="W1001"/>
  <c r="W2053"/>
  <c r="W77"/>
  <c r="W2761"/>
  <c r="W913"/>
  <c r="W2669"/>
  <c r="W725"/>
  <c r="W2737"/>
  <c r="W793"/>
  <c r="W2357"/>
  <c r="W1597"/>
  <c r="W3433"/>
  <c r="W2061"/>
  <c r="W509"/>
  <c r="W2745"/>
  <c r="W897"/>
  <c r="W3101"/>
  <c r="W1157"/>
  <c r="W2965"/>
  <c r="W2077"/>
  <c r="W133"/>
  <c r="W2641"/>
  <c r="W1721"/>
  <c r="W1617"/>
  <c r="W697"/>
  <c r="W1941"/>
  <c r="W1053"/>
  <c r="W3503"/>
  <c r="W3491"/>
  <c r="W3461"/>
  <c r="W3499"/>
  <c r="W3478"/>
  <c r="W3506"/>
  <c r="W2288"/>
  <c r="W156"/>
  <c r="W1180"/>
  <c r="W1280"/>
  <c r="W2304"/>
  <c r="W172"/>
  <c r="W2220"/>
  <c r="W56"/>
  <c r="W1080"/>
  <c r="W3128"/>
  <c r="W416"/>
  <c r="W2700"/>
  <c r="W324"/>
  <c r="W2372"/>
  <c r="W304"/>
  <c r="W1328"/>
  <c r="W220"/>
  <c r="W1244"/>
  <c r="W2268"/>
  <c r="W2660"/>
  <c r="W528"/>
  <c r="W444"/>
  <c r="W1468"/>
  <c r="W1352"/>
  <c r="W1668"/>
  <c r="W2692"/>
  <c r="W624"/>
  <c r="W1564"/>
  <c r="W1408"/>
  <c r="W300"/>
  <c r="W2348"/>
  <c r="W184"/>
  <c r="W1208"/>
  <c r="W3264"/>
  <c r="W3336"/>
  <c r="W2572"/>
  <c r="W2520"/>
  <c r="W3356"/>
  <c r="W1988"/>
  <c r="W1968"/>
  <c r="W2992"/>
  <c r="W860"/>
  <c r="W2908"/>
  <c r="W1192"/>
  <c r="W980"/>
  <c r="W2004"/>
  <c r="W740"/>
  <c r="W1680"/>
  <c r="W2620"/>
  <c r="W3276"/>
  <c r="W3380"/>
  <c r="W3204"/>
  <c r="W804"/>
  <c r="W2852"/>
  <c r="W720"/>
  <c r="W1744"/>
  <c r="W636"/>
  <c r="W1660"/>
  <c r="W2684"/>
  <c r="W1544"/>
  <c r="W2568"/>
  <c r="W3340"/>
  <c r="W1396"/>
  <c r="W2420"/>
  <c r="W908"/>
  <c r="W1932"/>
  <c r="W1880"/>
  <c r="W2904"/>
  <c r="W1064"/>
  <c r="W2088"/>
  <c r="W2900"/>
  <c r="W492"/>
  <c r="W1400"/>
  <c r="W868"/>
  <c r="W2916"/>
  <c r="W784"/>
  <c r="W1808"/>
  <c r="W700"/>
  <c r="W1724"/>
  <c r="W2748"/>
  <c r="W1608"/>
  <c r="W3244"/>
  <c r="W916"/>
  <c r="W2724"/>
  <c r="W592"/>
  <c r="W508"/>
  <c r="W1532"/>
  <c r="W1416"/>
  <c r="W544"/>
  <c r="W1568"/>
  <c r="W2260"/>
  <c r="W960"/>
  <c r="W1984"/>
  <c r="W3008"/>
  <c r="W1900"/>
  <c r="W2924"/>
  <c r="W760"/>
  <c r="W2808"/>
  <c r="W96"/>
  <c r="W1000"/>
  <c r="W2816"/>
  <c r="W568"/>
  <c r="W1060"/>
  <c r="W2000"/>
  <c r="W2940"/>
  <c r="W3224"/>
  <c r="W1320"/>
  <c r="W2344"/>
  <c r="W3392"/>
  <c r="W2132"/>
  <c r="W2880"/>
  <c r="W632"/>
  <c r="W1156"/>
  <c r="W2180"/>
  <c r="W2160"/>
  <c r="W3184"/>
  <c r="W3100"/>
  <c r="W148"/>
  <c r="W2196"/>
  <c r="W896"/>
  <c r="W1920"/>
  <c r="W1836"/>
  <c r="W2860"/>
  <c r="W2744"/>
  <c r="W1824"/>
  <c r="W2848"/>
  <c r="W2060"/>
  <c r="W3032"/>
  <c r="W3368"/>
  <c r="W2400"/>
  <c r="W1612"/>
  <c r="W2584"/>
  <c r="W1028"/>
  <c r="W2052"/>
  <c r="W2032"/>
  <c r="W3056"/>
  <c r="W2972"/>
  <c r="W232"/>
  <c r="W1256"/>
  <c r="W2280"/>
  <c r="W160"/>
  <c r="W2208"/>
  <c r="W3436"/>
  <c r="W340"/>
  <c r="W1364"/>
  <c r="W1088"/>
  <c r="W2112"/>
  <c r="W2028"/>
  <c r="W3052"/>
  <c r="W2936"/>
  <c r="W356"/>
  <c r="W1296"/>
  <c r="W2236"/>
  <c r="W3288"/>
  <c r="W736"/>
  <c r="W972"/>
  <c r="W1944"/>
  <c r="W460"/>
  <c r="W1484"/>
  <c r="W408"/>
  <c r="W1432"/>
  <c r="W2456"/>
  <c r="W1204"/>
  <c r="W2228"/>
  <c r="W1740"/>
  <c r="W2712"/>
  <c r="W3305"/>
  <c r="W3089"/>
  <c r="W2425"/>
  <c r="W577"/>
  <c r="W553"/>
  <c r="W1605"/>
  <c r="W1133"/>
  <c r="W2985"/>
  <c r="W1201"/>
  <c r="W409"/>
  <c r="W2529"/>
  <c r="W1461"/>
  <c r="W1609"/>
  <c r="W701"/>
  <c r="W2917"/>
  <c r="W3193"/>
  <c r="W2285"/>
  <c r="W1345"/>
  <c r="W597"/>
  <c r="W1321"/>
  <c r="W221"/>
  <c r="W2373"/>
  <c r="W1165"/>
  <c r="W1397"/>
  <c r="W637"/>
  <c r="W3129"/>
  <c r="W1281"/>
  <c r="W233"/>
  <c r="W1285"/>
  <c r="W153"/>
  <c r="W1205"/>
  <c r="W1881"/>
  <c r="W909"/>
  <c r="W3149"/>
  <c r="W1589"/>
  <c r="W829"/>
  <c r="W2553"/>
  <c r="W705"/>
  <c r="W2653"/>
  <c r="W709"/>
  <c r="W3021"/>
  <c r="W949"/>
  <c r="W189"/>
  <c r="W2681"/>
  <c r="W833"/>
  <c r="W809"/>
  <c r="W1861"/>
  <c r="W1625"/>
  <c r="W2145"/>
  <c r="W1481"/>
  <c r="W2789"/>
  <c r="W2009"/>
  <c r="W3061"/>
  <c r="W3005"/>
  <c r="W2065"/>
  <c r="W1125"/>
  <c r="W1401"/>
  <c r="W493"/>
  <c r="W2901"/>
  <c r="W3437"/>
  <c r="W2525"/>
  <c r="W1585"/>
  <c r="W581"/>
  <c r="W345"/>
  <c r="W429"/>
  <c r="W2537"/>
  <c r="W497"/>
  <c r="W2585"/>
  <c r="W865"/>
  <c r="W201"/>
  <c r="W1509"/>
  <c r="W109"/>
  <c r="W1961"/>
  <c r="W177"/>
  <c r="W729"/>
  <c r="W1781"/>
  <c r="W1277"/>
  <c r="W3389"/>
  <c r="W1665"/>
  <c r="W617"/>
  <c r="W1925"/>
  <c r="W525"/>
  <c r="W2953"/>
  <c r="W1105"/>
  <c r="W185"/>
  <c r="W1429"/>
  <c r="W541"/>
  <c r="W2125"/>
  <c r="W565"/>
  <c r="W2961"/>
  <c r="W1529"/>
  <c r="W2773"/>
  <c r="W1629"/>
  <c r="W1273"/>
  <c r="W2517"/>
  <c r="W1373"/>
  <c r="W2741"/>
  <c r="W2889"/>
  <c r="W1041"/>
  <c r="W377"/>
  <c r="W1877"/>
  <c r="W1501"/>
  <c r="W2445"/>
  <c r="W2677"/>
  <c r="W1917"/>
  <c r="W3472"/>
  <c r="W313"/>
  <c r="W2561"/>
  <c r="W1557"/>
  <c r="W1513"/>
  <c r="W413"/>
  <c r="W2565"/>
  <c r="W1561"/>
  <c r="W3125"/>
  <c r="W2365"/>
  <c r="W485"/>
  <c r="W2829"/>
  <c r="W757"/>
  <c r="W253"/>
  <c r="W2489"/>
  <c r="W641"/>
  <c r="W2845"/>
  <c r="W901"/>
  <c r="W89"/>
  <c r="W3341"/>
  <c r="W1745"/>
  <c r="W1081"/>
  <c r="W2325"/>
  <c r="W1181"/>
  <c r="W2593"/>
  <c r="W1929"/>
  <c r="W81"/>
  <c r="W2349"/>
  <c r="W405"/>
  <c r="W2673"/>
  <c r="W2493"/>
  <c r="W613"/>
  <c r="W3137"/>
  <c r="W3113"/>
  <c r="W1073"/>
  <c r="W3189"/>
  <c r="W3345"/>
  <c r="W2429"/>
  <c r="W1489"/>
  <c r="W549"/>
  <c r="W825"/>
  <c r="W3073"/>
  <c r="W2069"/>
  <c r="W2025"/>
  <c r="W925"/>
  <c r="W3077"/>
  <c r="W2337"/>
  <c r="W1673"/>
  <c r="W765"/>
  <c r="W2981"/>
  <c r="W3001"/>
  <c r="W2093"/>
  <c r="W1153"/>
  <c r="W149"/>
  <c r="W105"/>
  <c r="W2417"/>
  <c r="W1413"/>
  <c r="W973"/>
  <c r="W3145"/>
  <c r="W1297"/>
  <c r="W633"/>
  <c r="W2133"/>
  <c r="W1757"/>
  <c r="W3241"/>
  <c r="W845"/>
  <c r="W3277"/>
  <c r="W1681"/>
  <c r="W3429"/>
  <c r="W2081"/>
  <c r="W665"/>
  <c r="W957"/>
  <c r="W3173"/>
  <c r="W2541"/>
  <c r="W853"/>
  <c r="W477"/>
  <c r="W2393"/>
  <c r="W1421"/>
  <c r="W3425"/>
  <c r="W1537"/>
  <c r="W489"/>
  <c r="W1541"/>
  <c r="W1805"/>
  <c r="W3413"/>
  <c r="W2385"/>
  <c r="W1465"/>
  <c r="W2709"/>
  <c r="W1821"/>
  <c r="W3357"/>
  <c r="W2573"/>
  <c r="W1569"/>
  <c r="W501"/>
  <c r="W905"/>
  <c r="W3153"/>
  <c r="W2213"/>
  <c r="W2233"/>
  <c r="W1325"/>
  <c r="W385"/>
  <c r="W3245"/>
  <c r="W2589"/>
  <c r="W1649"/>
  <c r="W645"/>
  <c r="W2977"/>
  <c r="W2313"/>
  <c r="W465"/>
  <c r="W2989"/>
  <c r="W1045"/>
  <c r="W3057"/>
  <c r="W1049"/>
  <c r="W2613"/>
  <c r="W1853"/>
  <c r="W3397"/>
  <c r="W1729"/>
  <c r="W425"/>
  <c r="W1733"/>
  <c r="W2317"/>
  <c r="W245"/>
  <c r="W3169"/>
  <c r="W2505"/>
  <c r="W657"/>
  <c r="W2037"/>
  <c r="W1417"/>
  <c r="W2725"/>
  <c r="W1837"/>
  <c r="W3253"/>
  <c r="W2161"/>
  <c r="W2921"/>
  <c r="W1137"/>
  <c r="W3105"/>
  <c r="W393"/>
  <c r="W1701"/>
  <c r="W813"/>
  <c r="W3033"/>
  <c r="W2557"/>
  <c r="W677"/>
  <c r="W2945"/>
  <c r="W1897"/>
  <c r="W113"/>
  <c r="W2181"/>
  <c r="W3498"/>
  <c r="W3487"/>
  <c r="W3488"/>
  <c r="W3458"/>
  <c r="W3459"/>
  <c r="W3473"/>
  <c r="W3486"/>
  <c r="W3477"/>
  <c r="W3464"/>
  <c r="W3504"/>
  <c r="W3505"/>
  <c r="W3466"/>
  <c r="W3496"/>
  <c r="W3462"/>
  <c r="W3479"/>
  <c r="W672"/>
  <c r="W1696"/>
  <c r="W1604"/>
  <c r="W2608"/>
  <c r="W3444"/>
  <c r="W852"/>
  <c r="W1876"/>
  <c r="W1600"/>
  <c r="W2624"/>
  <c r="W2540"/>
  <c r="W376"/>
  <c r="W1924"/>
  <c r="W2948"/>
  <c r="W880"/>
  <c r="W2928"/>
  <c r="W796"/>
  <c r="W1820"/>
  <c r="W1940"/>
  <c r="W2964"/>
  <c r="W1664"/>
  <c r="W2688"/>
  <c r="W556"/>
  <c r="W2604"/>
  <c r="W440"/>
  <c r="W1464"/>
  <c r="W676"/>
  <c r="W1700"/>
  <c r="W1616"/>
  <c r="W2640"/>
  <c r="W2556"/>
  <c r="W392"/>
  <c r="W2440"/>
  <c r="W3212"/>
  <c r="W1012"/>
  <c r="W2036"/>
  <c r="W3060"/>
  <c r="W780"/>
  <c r="W1752"/>
  <c r="W196"/>
  <c r="W1200"/>
  <c r="W2140"/>
  <c r="W1448"/>
  <c r="W2472"/>
  <c r="W212"/>
  <c r="W1236"/>
  <c r="W996"/>
  <c r="W2020"/>
  <c r="W1936"/>
  <c r="W2960"/>
  <c r="W2876"/>
  <c r="W712"/>
  <c r="W3448"/>
  <c r="W564"/>
  <c r="W3168"/>
  <c r="W2380"/>
  <c r="W3376"/>
  <c r="W772"/>
  <c r="W752"/>
  <c r="W1776"/>
  <c r="W1692"/>
  <c r="W2716"/>
  <c r="W2068"/>
  <c r="W3092"/>
  <c r="W1792"/>
  <c r="W2732"/>
  <c r="W3260"/>
  <c r="W3471"/>
  <c r="W3108"/>
  <c r="W976"/>
  <c r="W892"/>
  <c r="W1916"/>
  <c r="W1800"/>
  <c r="W2824"/>
  <c r="W1652"/>
  <c r="W2676"/>
  <c r="W928"/>
  <c r="W140"/>
  <c r="W1112"/>
  <c r="W836"/>
  <c r="W1860"/>
  <c r="W1840"/>
  <c r="W2864"/>
  <c r="W2780"/>
  <c r="W3360"/>
  <c r="W1108"/>
  <c r="W1856"/>
  <c r="W2796"/>
  <c r="W3324"/>
  <c r="W2148"/>
  <c r="W3088"/>
  <c r="W840"/>
  <c r="W132"/>
  <c r="W112"/>
  <c r="W1136"/>
  <c r="W1052"/>
  <c r="W2076"/>
  <c r="W616"/>
  <c r="W1640"/>
  <c r="W2664"/>
  <c r="W1172"/>
  <c r="W2944"/>
  <c r="W812"/>
  <c r="W696"/>
  <c r="W1720"/>
  <c r="W3388"/>
  <c r="W800"/>
  <c r="W452"/>
  <c r="W2500"/>
  <c r="W432"/>
  <c r="W1456"/>
  <c r="W348"/>
  <c r="W1372"/>
  <c r="W2396"/>
  <c r="W2728"/>
  <c r="W2516"/>
  <c r="W192"/>
  <c r="W1132"/>
  <c r="W2040"/>
  <c r="W3416"/>
  <c r="W2276"/>
  <c r="W60"/>
  <c r="W968"/>
  <c r="W820"/>
  <c r="W588"/>
  <c r="W536"/>
  <c r="W1560"/>
  <c r="W3072"/>
  <c r="W940"/>
  <c r="W824"/>
  <c r="W1848"/>
  <c r="W1316"/>
  <c r="W2340"/>
  <c r="W2256"/>
  <c r="W124"/>
  <c r="W3196"/>
  <c r="W1032"/>
  <c r="W3284"/>
  <c r="W884"/>
  <c r="W396"/>
  <c r="W1368"/>
  <c r="W68"/>
  <c r="W1092"/>
  <c r="W1072"/>
  <c r="W2096"/>
  <c r="W2012"/>
  <c r="W3036"/>
  <c r="W1576"/>
  <c r="W2600"/>
  <c r="W272"/>
  <c r="W1212"/>
  <c r="W2120"/>
  <c r="W2888"/>
  <c r="W436"/>
  <c r="W2784"/>
  <c r="W920"/>
  <c r="W3348"/>
  <c r="W692"/>
  <c r="W992"/>
  <c r="W2016"/>
  <c r="W1228"/>
  <c r="W2252"/>
  <c r="W2200"/>
  <c r="W3364"/>
  <c r="W3455"/>
  <c r="W948"/>
  <c r="W224"/>
  <c r="W1248"/>
  <c r="W1504"/>
  <c r="W716"/>
  <c r="W664"/>
  <c r="W1688"/>
  <c r="W1761"/>
  <c r="W397"/>
  <c r="W1441"/>
  <c r="W777"/>
  <c r="W2085"/>
  <c r="W1453"/>
  <c r="W3373"/>
  <c r="W1521"/>
  <c r="W2637"/>
  <c r="W1077"/>
  <c r="W317"/>
  <c r="W2521"/>
  <c r="W545"/>
  <c r="W3069"/>
  <c r="W1189"/>
  <c r="W301"/>
  <c r="W2409"/>
  <c r="W625"/>
  <c r="W1353"/>
  <c r="W2661"/>
  <c r="W2029"/>
  <c r="W341"/>
  <c r="W3121"/>
  <c r="W1141"/>
  <c r="W381"/>
  <c r="W2873"/>
  <c r="W1025"/>
  <c r="W2973"/>
  <c r="W1029"/>
  <c r="W1873"/>
  <c r="W953"/>
  <c r="W2197"/>
  <c r="W1309"/>
  <c r="W885"/>
  <c r="W125"/>
  <c r="W2617"/>
  <c r="W769"/>
  <c r="W2717"/>
  <c r="W773"/>
  <c r="W3289"/>
  <c r="W2509"/>
  <c r="W437"/>
  <c r="W2833"/>
  <c r="W2169"/>
  <c r="W321"/>
  <c r="W297"/>
  <c r="W1349"/>
  <c r="W1185"/>
  <c r="W521"/>
  <c r="W1829"/>
  <c r="W1197"/>
  <c r="W3313"/>
  <c r="W1265"/>
  <c r="W2381"/>
  <c r="W821"/>
  <c r="W61"/>
  <c r="W1785"/>
  <c r="W3029"/>
  <c r="W1885"/>
  <c r="W3233"/>
  <c r="W1249"/>
  <c r="W329"/>
  <c r="W1637"/>
  <c r="W1005"/>
  <c r="W3321"/>
  <c r="W2097"/>
  <c r="W117"/>
  <c r="W2513"/>
  <c r="W1849"/>
  <c r="W3093"/>
  <c r="W1949"/>
  <c r="W1241"/>
  <c r="W2293"/>
  <c r="W2697"/>
  <c r="W849"/>
  <c r="W3117"/>
  <c r="W1173"/>
  <c r="W285"/>
  <c r="W2969"/>
  <c r="W993"/>
  <c r="W73"/>
  <c r="W1381"/>
  <c r="W749"/>
  <c r="W3385"/>
  <c r="W1841"/>
  <c r="W3285"/>
  <c r="W2257"/>
  <c r="W1593"/>
  <c r="W2837"/>
  <c r="W1693"/>
  <c r="W1689"/>
  <c r="W1485"/>
  <c r="W3405"/>
  <c r="W1809"/>
  <c r="W1145"/>
  <c r="W2645"/>
  <c r="W2269"/>
  <c r="W325"/>
  <c r="W1357"/>
  <c r="W3221"/>
  <c r="W2193"/>
  <c r="W761"/>
  <c r="W2005"/>
  <c r="W861"/>
  <c r="W2957"/>
  <c r="W3081"/>
  <c r="W1233"/>
  <c r="W569"/>
  <c r="W1813"/>
  <c r="W669"/>
  <c r="W2497"/>
  <c r="W1193"/>
  <c r="W2501"/>
  <c r="W2785"/>
  <c r="W1717"/>
  <c r="W2465"/>
  <c r="W1801"/>
  <c r="W3109"/>
  <c r="W3065"/>
  <c r="W1217"/>
  <c r="W3165"/>
  <c r="W1221"/>
  <c r="W461"/>
  <c r="W2633"/>
  <c r="W785"/>
  <c r="W121"/>
  <c r="W1621"/>
  <c r="W1245"/>
  <c r="W3161"/>
  <c r="W333"/>
  <c r="W3017"/>
  <c r="W1169"/>
  <c r="W2925"/>
  <c r="W981"/>
  <c r="W2993"/>
  <c r="W205"/>
  <c r="W1933"/>
  <c r="W2897"/>
  <c r="W1977"/>
  <c r="W129"/>
  <c r="W2333"/>
  <c r="W389"/>
  <c r="W1677"/>
  <c r="W3329"/>
  <c r="W1473"/>
  <c r="W169"/>
  <c r="W433"/>
  <c r="W1477"/>
  <c r="W3441"/>
  <c r="W3485"/>
  <c r="W3501"/>
  <c r="W3489"/>
  <c r="W3467"/>
  <c r="W3507"/>
  <c r="W3463"/>
  <c r="W3457"/>
  <c r="W3474"/>
  <c r="W3476"/>
  <c r="W2536"/>
  <c r="W2580"/>
  <c r="W3208"/>
  <c r="W2596"/>
  <c r="W464"/>
  <c r="W380"/>
  <c r="W1404"/>
  <c r="W1288"/>
  <c r="W2312"/>
  <c r="W1140"/>
  <c r="W2164"/>
  <c r="W2856"/>
  <c r="W596"/>
  <c r="W1620"/>
  <c r="W2644"/>
  <c r="W1344"/>
  <c r="W2368"/>
  <c r="W236"/>
  <c r="W2284"/>
  <c r="W120"/>
  <c r="W1144"/>
  <c r="W3192"/>
  <c r="W644"/>
  <c r="W1648"/>
  <c r="W2672"/>
  <c r="W2588"/>
  <c r="W104"/>
  <c r="W2152"/>
  <c r="W3176"/>
  <c r="W384"/>
  <c r="W1324"/>
  <c r="W2232"/>
  <c r="W2468"/>
  <c r="W252"/>
  <c r="W1160"/>
  <c r="W756"/>
  <c r="W1780"/>
  <c r="W704"/>
  <c r="W1728"/>
  <c r="W1644"/>
  <c r="W2668"/>
  <c r="W2552"/>
  <c r="W3396"/>
  <c r="W864"/>
  <c r="W76"/>
  <c r="W3148"/>
  <c r="W1048"/>
  <c r="W3236"/>
  <c r="W496"/>
  <c r="W1436"/>
  <c r="W1768"/>
  <c r="W1812"/>
  <c r="W428"/>
  <c r="W1336"/>
  <c r="W3240"/>
  <c r="W580"/>
  <c r="W1584"/>
  <c r="W2524"/>
  <c r="W3268"/>
  <c r="W900"/>
  <c r="W1904"/>
  <c r="W2844"/>
  <c r="W360"/>
  <c r="W1384"/>
  <c r="W640"/>
  <c r="W1580"/>
  <c r="W2488"/>
  <c r="W3440"/>
  <c r="W2828"/>
  <c r="W728"/>
  <c r="W2244"/>
  <c r="W176"/>
  <c r="W92"/>
  <c r="W1116"/>
  <c r="W424"/>
  <c r="W3308"/>
  <c r="W3452"/>
  <c r="W3044"/>
  <c r="W912"/>
  <c r="W828"/>
  <c r="W1852"/>
  <c r="W1736"/>
  <c r="W2760"/>
  <c r="W1588"/>
  <c r="W2612"/>
  <c r="W332"/>
  <c r="W1356"/>
  <c r="W280"/>
  <c r="W1304"/>
  <c r="W2328"/>
  <c r="W2820"/>
  <c r="W668"/>
  <c r="W1044"/>
  <c r="W1952"/>
  <c r="W2976"/>
  <c r="W1164"/>
  <c r="W2188"/>
  <c r="W88"/>
  <c r="W2136"/>
  <c r="W3160"/>
  <c r="W816"/>
  <c r="W1756"/>
  <c r="W3408"/>
  <c r="W1124"/>
  <c r="W2064"/>
  <c r="W3004"/>
  <c r="W3400"/>
  <c r="W932"/>
  <c r="W1956"/>
  <c r="W2980"/>
  <c r="W1872"/>
  <c r="W2896"/>
  <c r="W764"/>
  <c r="W2812"/>
  <c r="W648"/>
  <c r="W1672"/>
  <c r="W1476"/>
  <c r="W2480"/>
  <c r="W680"/>
  <c r="W1704"/>
  <c r="W3316"/>
  <c r="W1492"/>
  <c r="W108"/>
  <c r="W1016"/>
  <c r="W228"/>
  <c r="W1252"/>
  <c r="W144"/>
  <c r="W1168"/>
  <c r="W2192"/>
  <c r="W1084"/>
  <c r="W2108"/>
  <c r="W3132"/>
  <c r="W1992"/>
  <c r="W3016"/>
  <c r="W3220"/>
  <c r="W1844"/>
  <c r="W2868"/>
  <c r="W276"/>
  <c r="W1300"/>
  <c r="W2324"/>
  <c r="W1024"/>
  <c r="W2048"/>
  <c r="W1964"/>
  <c r="W2988"/>
  <c r="W2872"/>
  <c r="W292"/>
  <c r="W1232"/>
  <c r="W2172"/>
  <c r="W3080"/>
  <c r="W2932"/>
  <c r="W344"/>
  <c r="W2116"/>
  <c r="W3140"/>
  <c r="W3120"/>
  <c r="W988"/>
  <c r="W1460"/>
  <c r="W2484"/>
  <c r="W3144"/>
  <c r="W204"/>
  <c r="W152"/>
  <c r="W1176"/>
  <c r="W2376"/>
  <c r="W2996"/>
  <c r="W2272"/>
  <c r="W2632"/>
  <c r="W3404"/>
  <c r="W480"/>
  <c r="W2528"/>
  <c r="W2765"/>
  <c r="W841"/>
  <c r="W2149"/>
  <c r="W1517"/>
  <c r="W3361"/>
  <c r="W2609"/>
  <c r="W1369"/>
  <c r="W629"/>
  <c r="W3025"/>
  <c r="W2361"/>
  <c r="W513"/>
  <c r="W2461"/>
  <c r="W517"/>
  <c r="W3421"/>
  <c r="W1889"/>
  <c r="W1225"/>
  <c r="W2533"/>
  <c r="W1753"/>
  <c r="W781"/>
  <c r="W2805"/>
  <c r="W3217"/>
  <c r="W2301"/>
  <c r="W1361"/>
  <c r="W421"/>
  <c r="W441"/>
  <c r="W2689"/>
  <c r="W1685"/>
  <c r="W1641"/>
  <c r="W797"/>
  <c r="W2949"/>
  <c r="W2137"/>
  <c r="W281"/>
  <c r="W2657"/>
  <c r="W1845"/>
  <c r="W1993"/>
  <c r="W1085"/>
  <c r="W145"/>
  <c r="W2809"/>
  <c r="W1901"/>
  <c r="W961"/>
  <c r="W3317"/>
  <c r="W2909"/>
  <c r="W1969"/>
  <c r="W965"/>
  <c r="W1549"/>
  <c r="W3353"/>
  <c r="W2129"/>
  <c r="W1209"/>
  <c r="W2453"/>
  <c r="W1565"/>
  <c r="W445"/>
  <c r="W2937"/>
  <c r="W1089"/>
  <c r="W1065"/>
  <c r="W2117"/>
  <c r="W1953"/>
  <c r="W1289"/>
  <c r="W2597"/>
  <c r="W1965"/>
  <c r="W3381"/>
  <c r="W2033"/>
  <c r="W2265"/>
  <c r="W1293"/>
  <c r="W289"/>
  <c r="W3495"/>
  <c r="W2813"/>
  <c r="W933"/>
  <c r="W3201"/>
  <c r="W2153"/>
  <c r="W369"/>
  <c r="W1697"/>
  <c r="W1033"/>
  <c r="W2341"/>
  <c r="W1709"/>
  <c r="W3257"/>
  <c r="W1777"/>
  <c r="W2297"/>
  <c r="W1389"/>
  <c r="W449"/>
  <c r="W3249"/>
  <c r="W2397"/>
  <c r="W1457"/>
  <c r="W453"/>
  <c r="W417"/>
  <c r="W3225"/>
  <c r="W2941"/>
  <c r="W2001"/>
  <c r="W1061"/>
  <c r="W1337"/>
  <c r="W2581"/>
  <c r="W1437"/>
  <c r="W3293"/>
  <c r="W1505"/>
  <c r="W585"/>
  <c r="W1893"/>
  <c r="W1261"/>
  <c r="W3445"/>
  <c r="W2353"/>
  <c r="W1113"/>
  <c r="W141"/>
  <c r="W373"/>
  <c r="W2769"/>
  <c r="W2105"/>
  <c r="W257"/>
  <c r="W2205"/>
  <c r="W261"/>
  <c r="W3377"/>
  <c r="W1633"/>
  <c r="W969"/>
  <c r="W2277"/>
  <c r="W877"/>
  <c r="W2729"/>
  <c r="W945"/>
  <c r="W2253"/>
  <c r="W181"/>
  <c r="W2577"/>
  <c r="W1913"/>
  <c r="W65"/>
  <c r="W3037"/>
  <c r="W1093"/>
  <c r="W929"/>
  <c r="W265"/>
  <c r="W1573"/>
  <c r="W941"/>
  <c r="W3049"/>
  <c r="W1009"/>
  <c r="W3097"/>
  <c r="W1377"/>
  <c r="W713"/>
  <c r="W2021"/>
  <c r="W621"/>
  <c r="W2473"/>
  <c r="W689"/>
  <c r="W269"/>
  <c r="W1789"/>
  <c r="W3333"/>
  <c r="W2177"/>
  <c r="W1129"/>
  <c r="W2437"/>
  <c r="W1997"/>
  <c r="W3349"/>
  <c r="W2321"/>
  <c r="W1657"/>
  <c r="W3157"/>
  <c r="W2781"/>
  <c r="W837"/>
  <c r="W601"/>
  <c r="W673"/>
  <c r="W3197"/>
  <c r="W1317"/>
  <c r="W685"/>
  <c r="W2793"/>
  <c r="W753"/>
  <c r="W2841"/>
  <c r="W1869"/>
  <c r="W1121"/>
  <c r="W309"/>
  <c r="W457"/>
  <c r="W2705"/>
  <c r="W1765"/>
  <c r="W3181"/>
  <c r="W2241"/>
  <c r="W1237"/>
  <c r="W937"/>
  <c r="W93"/>
  <c r="W2245"/>
  <c r="W2457"/>
  <c r="W481"/>
  <c r="W2749"/>
  <c r="W869"/>
  <c r="W237"/>
  <c r="W3393"/>
  <c r="W1329"/>
  <c r="W161"/>
  <c r="W2685"/>
  <c r="W805"/>
  <c r="W173"/>
  <c r="W2281"/>
  <c r="W241"/>
  <c r="W2329"/>
  <c r="W609"/>
  <c r="W3133"/>
  <c r="W1253"/>
  <c r="W3009"/>
  <c r="W1705"/>
  <c r="W3013"/>
  <c r="W473"/>
  <c r="W1525"/>
  <c r="W1021"/>
  <c r="W3265"/>
  <c r="W1409"/>
  <c r="W361"/>
  <c r="W1669"/>
  <c r="W2201"/>
  <c r="W1229"/>
  <c r="W225"/>
  <c r="W3456"/>
  <c r="W1553"/>
  <c r="W889"/>
  <c r="W2389"/>
  <c r="W2013"/>
  <c r="W69"/>
  <c r="W3301"/>
  <c r="W2073"/>
  <c r="W1101"/>
  <c r="W353"/>
  <c r="W3449"/>
  <c r="W2877"/>
  <c r="W1937"/>
  <c r="W997"/>
  <c r="W505"/>
  <c r="W2753"/>
  <c r="W1749"/>
  <c r="W1449"/>
  <c r="W605"/>
  <c r="W2757"/>
  <c r="W1945"/>
  <c r="W2997"/>
  <c r="W2237"/>
  <c r="W357"/>
  <c r="W2881"/>
  <c r="W2857"/>
  <c r="W817"/>
  <c r="W2933"/>
  <c r="W2173"/>
  <c r="W293"/>
  <c r="W2817"/>
  <c r="W1769"/>
  <c r="W2821"/>
  <c r="W249"/>
  <c r="W1493"/>
  <c r="W349"/>
  <c r="W1653"/>
  <c r="W893"/>
  <c r="W537"/>
  <c r="W2913"/>
  <c r="W2101"/>
  <c r="W2249"/>
  <c r="W1341"/>
  <c r="W401"/>
  <c r="W3417"/>
  <c r="W2157"/>
  <c r="W213"/>
  <c r="W2225"/>
  <c r="W2777"/>
  <c r="W801"/>
  <c r="W137"/>
  <c r="W1445"/>
  <c r="W557"/>
  <c r="W2665"/>
  <c r="W881"/>
  <c r="W1433"/>
  <c r="W2485"/>
  <c r="W1725"/>
  <c r="W3409"/>
  <c r="W2369"/>
  <c r="W2345"/>
  <c r="W305"/>
  <c r="W2189"/>
  <c r="W2421"/>
  <c r="W2569"/>
  <c r="W1661"/>
  <c r="W721"/>
  <c r="W3205"/>
  <c r="W57"/>
  <c r="W2305"/>
  <c r="W1301"/>
  <c r="W1257"/>
  <c r="W157"/>
  <c r="W2309"/>
  <c r="W1305"/>
  <c r="W2869"/>
  <c r="W2109"/>
  <c r="W229"/>
  <c r="W1985"/>
  <c r="W681"/>
  <c r="W1989"/>
  <c r="W1177"/>
  <c r="W2229"/>
  <c r="W2377"/>
  <c r="W1469"/>
  <c r="W529"/>
  <c r="W3269"/>
  <c r="W3053"/>
  <c r="W2113"/>
  <c r="W1365"/>
  <c r="W2089"/>
  <c r="W989"/>
  <c r="W3141"/>
  <c r="W2905"/>
  <c r="W3297"/>
  <c r="W1313"/>
  <c r="W649"/>
  <c r="W1957"/>
  <c r="W1069"/>
  <c r="W3177"/>
  <c r="W1393"/>
  <c r="W921"/>
  <c r="W3041"/>
  <c r="W1973"/>
  <c r="W2121"/>
  <c r="W1213"/>
  <c r="W273"/>
  <c r="W3273"/>
  <c r="W2797"/>
  <c r="W1857"/>
  <c r="W1109"/>
  <c r="W1833"/>
  <c r="W733"/>
  <c r="W2885"/>
  <c r="W2649"/>
  <c r="W2721"/>
  <c r="W1909"/>
  <c r="W2057"/>
  <c r="W1149"/>
  <c r="W209"/>
  <c r="W3261"/>
  <c r="W2733"/>
  <c r="W1793"/>
  <c r="W789"/>
  <c r="W745"/>
  <c r="W2801"/>
  <c r="W1797"/>
  <c r="W2413"/>
  <c r="W469"/>
  <c r="W985"/>
  <c r="W1533"/>
  <c r="W593"/>
  <c r="W3337"/>
  <c r="W3185"/>
  <c r="W2441"/>
  <c r="W2481"/>
  <c r="W1057"/>
  <c r="W2861"/>
  <c r="W1921"/>
  <c r="W917"/>
  <c r="W873"/>
  <c r="W3484"/>
  <c r="W3475"/>
  <c r="W3460"/>
  <c r="W3490"/>
  <c r="W3465"/>
  <c r="W3468"/>
  <c r="W3508"/>
  <c r="W3497"/>
  <c r="W3500"/>
  <c r="W3502"/>
  <c r="W27"/>
  <c r="W34"/>
  <c r="W36"/>
  <c r="W5"/>
  <c r="W9"/>
  <c r="W39"/>
  <c r="W33"/>
  <c r="W12"/>
  <c r="W16"/>
  <c r="W32"/>
  <c r="W44"/>
  <c r="W37"/>
  <c r="W3"/>
  <c r="W17"/>
  <c r="W19"/>
  <c r="W21"/>
  <c r="W11"/>
  <c r="W26"/>
  <c r="W10"/>
  <c r="W13"/>
  <c r="W22"/>
  <c r="W14"/>
  <c r="W6"/>
  <c r="W23"/>
  <c r="W40"/>
  <c r="W43"/>
  <c r="W28"/>
  <c r="W41"/>
  <c r="W29"/>
  <c r="W4"/>
  <c r="W30"/>
  <c r="W38"/>
  <c r="W7"/>
  <c r="W25"/>
  <c r="W42"/>
  <c r="W15"/>
  <c r="W35"/>
  <c r="D30"/>
  <c r="H90"/>
  <c r="W8"/>
  <c r="W20"/>
  <c r="W18"/>
  <c r="W24"/>
  <c r="W31"/>
  <c r="D25"/>
  <c r="D29"/>
  <c r="H89"/>
  <c r="H85"/>
  <c r="C21" i="15"/>
  <c r="C11" i="18"/>
  <c r="AA1" i="16"/>
  <c r="AA82"/>
  <c r="AA146"/>
  <c r="AA2898"/>
  <c r="AA398"/>
  <c r="AA1294"/>
  <c r="AA2318"/>
  <c r="AA2830"/>
  <c r="AA1354"/>
  <c r="AA1866"/>
  <c r="AA2442"/>
  <c r="AA2954"/>
  <c r="AA246"/>
  <c r="AA438"/>
  <c r="AA210"/>
  <c r="AA466"/>
  <c r="AA722"/>
  <c r="AA1106"/>
  <c r="AA1234"/>
  <c r="AA1490"/>
  <c r="AA1874"/>
  <c r="AA2002"/>
  <c r="AA2130"/>
  <c r="AA2258"/>
  <c r="AA2386"/>
  <c r="AA2514"/>
  <c r="AA3026"/>
  <c r="AA3154"/>
  <c r="AA590"/>
  <c r="AA718"/>
  <c r="AA974"/>
  <c r="AA1230"/>
  <c r="AA1358"/>
  <c r="AA1742"/>
  <c r="AA2510"/>
  <c r="AA202"/>
  <c r="AA842"/>
  <c r="AA1034"/>
  <c r="AA54"/>
  <c r="AA182"/>
  <c r="AA374"/>
  <c r="AA630"/>
  <c r="AA694"/>
  <c r="AA822"/>
  <c r="AA1078"/>
  <c r="AA1334"/>
  <c r="AA1398"/>
  <c r="AA1462"/>
  <c r="AA1910"/>
  <c r="AA2166"/>
  <c r="AA2486"/>
  <c r="AA2550"/>
  <c r="AA2806"/>
  <c r="AA2870"/>
  <c r="AA3190"/>
  <c r="AA3222"/>
  <c r="AA3362"/>
  <c r="AA194"/>
  <c r="AA322"/>
  <c r="AA450"/>
  <c r="AA834"/>
  <c r="AA1218"/>
  <c r="AA1474"/>
  <c r="AA2114"/>
  <c r="AA2370"/>
  <c r="AA2754"/>
  <c r="AA3010"/>
  <c r="AA3138"/>
  <c r="AA382"/>
  <c r="AA446"/>
  <c r="AA510"/>
  <c r="AA638"/>
  <c r="AA766"/>
  <c r="AA894"/>
  <c r="AA1086"/>
  <c r="AA1150"/>
  <c r="AA1406"/>
  <c r="AA1598"/>
  <c r="AA1662"/>
  <c r="AA1854"/>
  <c r="AA1918"/>
  <c r="AA2110"/>
  <c r="AA2366"/>
  <c r="AA2622"/>
  <c r="AA2814"/>
  <c r="AA2942"/>
  <c r="AA3134"/>
  <c r="AA314"/>
  <c r="AA506"/>
  <c r="AA634"/>
  <c r="AA826"/>
  <c r="AA890"/>
  <c r="AA1082"/>
  <c r="AA1402"/>
  <c r="AA1530"/>
  <c r="AA1658"/>
  <c r="AA1914"/>
  <c r="AA1978"/>
  <c r="AA2106"/>
  <c r="AA2298"/>
  <c r="AA2554"/>
  <c r="AA2874"/>
  <c r="AA3130"/>
  <c r="AA550"/>
  <c r="AA742"/>
  <c r="AA1062"/>
  <c r="AA1318"/>
  <c r="AA1510"/>
  <c r="AA1574"/>
  <c r="AA2022"/>
  <c r="AA2086"/>
  <c r="AA2534"/>
  <c r="AA2598"/>
  <c r="AA2790"/>
  <c r="AA3046"/>
  <c r="AA3110"/>
  <c r="AA3310"/>
  <c r="AA3430"/>
  <c r="AA3346"/>
  <c r="AA114"/>
  <c r="AA370"/>
  <c r="AA562"/>
  <c r="AA626"/>
  <c r="AA818"/>
  <c r="AA1586"/>
  <c r="AA1842"/>
  <c r="AA2098"/>
  <c r="AA2354"/>
  <c r="AA2674"/>
  <c r="AA3122"/>
  <c r="AA238"/>
  <c r="AA558"/>
  <c r="AA1070"/>
  <c r="AA1838"/>
  <c r="AA1902"/>
  <c r="AA2606"/>
  <c r="AA47"/>
  <c r="AA170"/>
  <c r="AA938"/>
  <c r="AA1194"/>
  <c r="AA1450"/>
  <c r="AA1706"/>
  <c r="AA2730"/>
  <c r="AA2986"/>
  <c r="AA534"/>
  <c r="AA662"/>
  <c r="AA918"/>
  <c r="AA1174"/>
  <c r="AA1430"/>
  <c r="AA1558"/>
  <c r="AA1686"/>
  <c r="AA1814"/>
  <c r="AA2198"/>
  <c r="AA2454"/>
  <c r="AA2582"/>
  <c r="AA2710"/>
  <c r="AA2838"/>
  <c r="AA2966"/>
  <c r="AA3266"/>
  <c r="AA3330"/>
  <c r="AA3394"/>
  <c r="AA3469"/>
  <c r="AA354"/>
  <c r="AA418"/>
  <c r="AA610"/>
  <c r="AA1186"/>
  <c r="AA1314"/>
  <c r="AA1442"/>
  <c r="AA1890"/>
  <c r="AA1954"/>
  <c r="AA2146"/>
  <c r="AA2210"/>
  <c r="AA2402"/>
  <c r="AA158"/>
  <c r="AA222"/>
  <c r="AA478"/>
  <c r="AA606"/>
  <c r="AA1054"/>
  <c r="AA1246"/>
  <c r="AA1310"/>
  <c r="AA1502"/>
  <c r="AA1694"/>
  <c r="AA1822"/>
  <c r="AA2142"/>
  <c r="AA2590"/>
  <c r="AA2782"/>
  <c r="AA2846"/>
  <c r="AA3102"/>
  <c r="AA282"/>
  <c r="AA602"/>
  <c r="AA858"/>
  <c r="AA1050"/>
  <c r="AA1562"/>
  <c r="AA1882"/>
  <c r="AA2074"/>
  <c r="AA2138"/>
  <c r="AA2586"/>
  <c r="AA3162"/>
  <c r="AA326"/>
  <c r="AA582"/>
  <c r="AA646"/>
  <c r="AA838"/>
  <c r="AA966"/>
  <c r="AA1414"/>
  <c r="AA1478"/>
  <c r="AA1734"/>
  <c r="AA2118"/>
  <c r="AA2758"/>
  <c r="AA2886"/>
  <c r="AA2950"/>
  <c r="AA3142"/>
  <c r="AA3214"/>
  <c r="AA3278"/>
  <c r="AA3274"/>
  <c r="AA3402"/>
  <c r="AA3250"/>
  <c r="AA3314"/>
  <c r="AA3438"/>
  <c r="AA1554"/>
  <c r="AA2322"/>
  <c r="AA2834"/>
  <c r="AA142"/>
  <c r="AA1422"/>
  <c r="AA1806"/>
  <c r="AA1934"/>
  <c r="AA2126"/>
  <c r="AA2958"/>
  <c r="AA1162"/>
  <c r="AA1610"/>
  <c r="AA1674"/>
  <c r="AA1930"/>
  <c r="AA310"/>
  <c r="AA758"/>
  <c r="AA1526"/>
  <c r="AA1718"/>
  <c r="AA1782"/>
  <c r="AA1846"/>
  <c r="AA2038"/>
  <c r="AA2294"/>
  <c r="AA2678"/>
  <c r="AA2742"/>
  <c r="AA3062"/>
  <c r="AA3262"/>
  <c r="AA3326"/>
  <c r="AA3480"/>
  <c r="AA3350"/>
  <c r="AA130"/>
  <c r="AA258"/>
  <c r="AA386"/>
  <c r="AA514"/>
  <c r="AA642"/>
  <c r="AA770"/>
  <c r="AA898"/>
  <c r="AA1026"/>
  <c r="AA1154"/>
  <c r="AA1282"/>
  <c r="AA1410"/>
  <c r="AA1538"/>
  <c r="AA1666"/>
  <c r="AA1794"/>
  <c r="AA1922"/>
  <c r="AA2050"/>
  <c r="AA2306"/>
  <c r="AA2434"/>
  <c r="AA2562"/>
  <c r="AA2690"/>
  <c r="AA2818"/>
  <c r="AA2946"/>
  <c r="AA126"/>
  <c r="AA190"/>
  <c r="AA574"/>
  <c r="AA830"/>
  <c r="AA958"/>
  <c r="AA1022"/>
  <c r="AA1214"/>
  <c r="AA1534"/>
  <c r="AA1726"/>
  <c r="AA1790"/>
  <c r="AA1982"/>
  <c r="AA2046"/>
  <c r="AA2174"/>
  <c r="AA2238"/>
  <c r="AA2302"/>
  <c r="AA2494"/>
  <c r="AA2686"/>
  <c r="AA2750"/>
  <c r="AA2878"/>
  <c r="AA3070"/>
  <c r="AA3198"/>
  <c r="AA122"/>
  <c r="AA186"/>
  <c r="AA378"/>
  <c r="AA1146"/>
  <c r="AA2426"/>
  <c r="AA2746"/>
  <c r="AA3002"/>
  <c r="AA294"/>
  <c r="AA806"/>
  <c r="AA870"/>
  <c r="AA1126"/>
  <c r="AA1830"/>
  <c r="AA1958"/>
  <c r="AA2150"/>
  <c r="AA2342"/>
  <c r="AA2470"/>
  <c r="AA2662"/>
  <c r="AA2854"/>
  <c r="AA3390"/>
  <c r="AA3242"/>
  <c r="AA3206"/>
  <c r="AA3218"/>
  <c r="AA3358"/>
  <c r="AA242"/>
  <c r="AA306"/>
  <c r="AA754"/>
  <c r="AA882"/>
  <c r="AA1266"/>
  <c r="AA1522"/>
  <c r="AA174"/>
  <c r="AA430"/>
  <c r="AA750"/>
  <c r="AA878"/>
  <c r="AA1134"/>
  <c r="AA1326"/>
  <c r="AA1390"/>
  <c r="AA1454"/>
  <c r="AA1646"/>
  <c r="AA2158"/>
  <c r="AA2734"/>
  <c r="AA2862"/>
  <c r="AA2926"/>
  <c r="AA3118"/>
  <c r="AA3182"/>
  <c r="AA106"/>
  <c r="AA298"/>
  <c r="AA554"/>
  <c r="AA746"/>
  <c r="AA1258"/>
  <c r="AA1322"/>
  <c r="AA1386"/>
  <c r="AA1514"/>
  <c r="AA1642"/>
  <c r="AA1834"/>
  <c r="AA2218"/>
  <c r="AA2410"/>
  <c r="AA2474"/>
  <c r="AA2538"/>
  <c r="AA2794"/>
  <c r="AA214"/>
  <c r="AA470"/>
  <c r="AA854"/>
  <c r="AA1238"/>
  <c r="AA1366"/>
  <c r="AA1494"/>
  <c r="AA1750"/>
  <c r="AA2134"/>
  <c r="AA2262"/>
  <c r="AA2518"/>
  <c r="AA2646"/>
  <c r="AA3294"/>
  <c r="AA3418"/>
  <c r="AA3414"/>
  <c r="AA3318"/>
  <c r="AA162"/>
  <c r="AA674"/>
  <c r="AA866"/>
  <c r="AA930"/>
  <c r="AA1122"/>
  <c r="AA1378"/>
  <c r="AA1634"/>
  <c r="AA1698"/>
  <c r="AA2466"/>
  <c r="AA2658"/>
  <c r="AA2722"/>
  <c r="AA2914"/>
  <c r="AA2978"/>
  <c r="AA3170"/>
  <c r="AA350"/>
  <c r="AA414"/>
  <c r="AA542"/>
  <c r="AA862"/>
  <c r="AA926"/>
  <c r="AA1118"/>
  <c r="AA1374"/>
  <c r="AA1630"/>
  <c r="AA1758"/>
  <c r="AA2014"/>
  <c r="AA2526"/>
  <c r="AA2654"/>
  <c r="AA2910"/>
  <c r="AA3038"/>
  <c r="AA3166"/>
  <c r="AA90"/>
  <c r="AA154"/>
  <c r="AA346"/>
  <c r="AA1114"/>
  <c r="AA1178"/>
  <c r="AA1370"/>
  <c r="AA1626"/>
  <c r="AA1690"/>
  <c r="AA2394"/>
  <c r="AA2458"/>
  <c r="AA2650"/>
  <c r="AA2714"/>
  <c r="AA2906"/>
  <c r="AA134"/>
  <c r="AA198"/>
  <c r="AA454"/>
  <c r="AA1222"/>
  <c r="AA1670"/>
  <c r="AA2246"/>
  <c r="AA3014"/>
  <c r="AA3492"/>
  <c r="AA3238"/>
  <c r="AA3302"/>
  <c r="AA3378"/>
  <c r="AA1810"/>
  <c r="AA270"/>
  <c r="AA782"/>
  <c r="AA394"/>
  <c r="AA502"/>
  <c r="AA274"/>
  <c r="AA530"/>
  <c r="AA786"/>
  <c r="AA914"/>
  <c r="AA1042"/>
  <c r="AA1170"/>
  <c r="AA1298"/>
  <c r="AA2066"/>
  <c r="AA2450"/>
  <c r="AA2578"/>
  <c r="AA2770"/>
  <c r="AA2962"/>
  <c r="AA3090"/>
  <c r="AA206"/>
  <c r="AA526"/>
  <c r="AA654"/>
  <c r="AA910"/>
  <c r="AA1102"/>
  <c r="AA1166"/>
  <c r="AA1678"/>
  <c r="AA1870"/>
  <c r="AA2190"/>
  <c r="AA2382"/>
  <c r="AA2894"/>
  <c r="AA266"/>
  <c r="AA522"/>
  <c r="AA586"/>
  <c r="AA650"/>
  <c r="AA906"/>
  <c r="AA1290"/>
  <c r="AA1418"/>
  <c r="AA1546"/>
  <c r="AA1802"/>
  <c r="AA1994"/>
  <c r="AA2058"/>
  <c r="AA2122"/>
  <c r="AA2314"/>
  <c r="AA2762"/>
  <c r="AA2826"/>
  <c r="AA3018"/>
  <c r="AA3082"/>
  <c r="AA118"/>
  <c r="AA886"/>
  <c r="AA950"/>
  <c r="AA1142"/>
  <c r="AA1206"/>
  <c r="AA1654"/>
  <c r="AA1974"/>
  <c r="AA2230"/>
  <c r="AA2422"/>
  <c r="AA2934"/>
  <c r="AA2998"/>
  <c r="AA3386"/>
  <c r="AA3450"/>
  <c r="AA3234"/>
  <c r="AA578"/>
  <c r="AA706"/>
  <c r="AA962"/>
  <c r="AA1346"/>
  <c r="AA1602"/>
  <c r="AA1730"/>
  <c r="AA1858"/>
  <c r="AA1986"/>
  <c r="AA2242"/>
  <c r="AA2498"/>
  <c r="AA2626"/>
  <c r="AA2882"/>
  <c r="AA62"/>
  <c r="AA254"/>
  <c r="AA318"/>
  <c r="AA1342"/>
  <c r="AA2430"/>
  <c r="AA442"/>
  <c r="AA698"/>
  <c r="AA954"/>
  <c r="AA1210"/>
  <c r="AA2170"/>
  <c r="AA2490"/>
  <c r="AA2682"/>
  <c r="AA2938"/>
  <c r="AA3194"/>
  <c r="AA102"/>
  <c r="AA614"/>
  <c r="AA1382"/>
  <c r="AA1894"/>
  <c r="AA2918"/>
  <c r="AA3306"/>
  <c r="AA3334"/>
  <c r="AA50"/>
  <c r="AA178"/>
  <c r="AA434"/>
  <c r="AA498"/>
  <c r="AA690"/>
  <c r="AA946"/>
  <c r="AA1010"/>
  <c r="AA1074"/>
  <c r="AA1202"/>
  <c r="AA1330"/>
  <c r="AA1458"/>
  <c r="AA1714"/>
  <c r="AA1778"/>
  <c r="AA1970"/>
  <c r="AA2034"/>
  <c r="AA2226"/>
  <c r="AA2546"/>
  <c r="AA2610"/>
  <c r="AA2738"/>
  <c r="AA2802"/>
  <c r="AA2866"/>
  <c r="AA2994"/>
  <c r="AA3058"/>
  <c r="AA302"/>
  <c r="AA686"/>
  <c r="AA942"/>
  <c r="AA1006"/>
  <c r="AA1198"/>
  <c r="AA1518"/>
  <c r="AA1710"/>
  <c r="AA1966"/>
  <c r="AA2030"/>
  <c r="AA2222"/>
  <c r="AA2478"/>
  <c r="AA2798"/>
  <c r="AA2990"/>
  <c r="AA3054"/>
  <c r="AA234"/>
  <c r="AA490"/>
  <c r="AA810"/>
  <c r="AA1002"/>
  <c r="AA1066"/>
  <c r="AA1578"/>
  <c r="AA1770"/>
  <c r="AA2026"/>
  <c r="AA2154"/>
  <c r="AA2282"/>
  <c r="AA2346"/>
  <c r="AA2602"/>
  <c r="AA2666"/>
  <c r="AA3050"/>
  <c r="AA3114"/>
  <c r="AA3178"/>
  <c r="AA150"/>
  <c r="AA278"/>
  <c r="AA406"/>
  <c r="AA1046"/>
  <c r="AA1110"/>
  <c r="AA1302"/>
  <c r="AA1942"/>
  <c r="AA2070"/>
  <c r="AA2326"/>
  <c r="AA3094"/>
  <c r="AA3226"/>
  <c r="AA3354"/>
  <c r="AA482"/>
  <c r="AA1058"/>
  <c r="AA1250"/>
  <c r="AA1506"/>
  <c r="AA1570"/>
  <c r="AA2082"/>
  <c r="AA2274"/>
  <c r="AA2338"/>
  <c r="AA3042"/>
  <c r="AA3106"/>
  <c r="AA670"/>
  <c r="AA1182"/>
  <c r="AA1438"/>
  <c r="AA1566"/>
  <c r="AA1950"/>
  <c r="AA2078"/>
  <c r="AA2206"/>
  <c r="AA2334"/>
  <c r="AA2462"/>
  <c r="AA2718"/>
  <c r="AA2974"/>
  <c r="AA49"/>
  <c r="AA410"/>
  <c r="AA474"/>
  <c r="AA666"/>
  <c r="AA730"/>
  <c r="AA922"/>
  <c r="AA1242"/>
  <c r="AA1434"/>
  <c r="AA1498"/>
  <c r="AA1946"/>
  <c r="AA2202"/>
  <c r="AA2266"/>
  <c r="AA2970"/>
  <c r="AA3034"/>
  <c r="AA70"/>
  <c r="AA262"/>
  <c r="AA518"/>
  <c r="AA710"/>
  <c r="AA1030"/>
  <c r="AA1094"/>
  <c r="AA1350"/>
  <c r="AA1542"/>
  <c r="AA1606"/>
  <c r="AA1862"/>
  <c r="AA1990"/>
  <c r="AA2374"/>
  <c r="AA2502"/>
  <c r="AA2566"/>
  <c r="AA2630"/>
  <c r="AA2822"/>
  <c r="AA3453"/>
  <c r="AA3338"/>
  <c r="AA3442"/>
  <c r="AA45"/>
  <c r="AA850"/>
  <c r="AA2642"/>
  <c r="AA1038"/>
  <c r="AA1614"/>
  <c r="AA2062"/>
  <c r="AA2638"/>
  <c r="AA3150"/>
  <c r="AA138"/>
  <c r="AA2186"/>
  <c r="AA2698"/>
  <c r="AA3146"/>
  <c r="AA46"/>
  <c r="AA48"/>
  <c r="AA338"/>
  <c r="AA402"/>
  <c r="AA594"/>
  <c r="AA658"/>
  <c r="AA978"/>
  <c r="AA1362"/>
  <c r="AA1426"/>
  <c r="AA1618"/>
  <c r="AA1682"/>
  <c r="AA1746"/>
  <c r="AA1938"/>
  <c r="AA2194"/>
  <c r="AA2706"/>
  <c r="AA78"/>
  <c r="AA334"/>
  <c r="AA462"/>
  <c r="AA846"/>
  <c r="AA1486"/>
  <c r="AA1550"/>
  <c r="AA1998"/>
  <c r="AA2254"/>
  <c r="AA2446"/>
  <c r="AA2574"/>
  <c r="AA2702"/>
  <c r="AA2766"/>
  <c r="AA3022"/>
  <c r="AA3086"/>
  <c r="AA74"/>
  <c r="AA330"/>
  <c r="AA458"/>
  <c r="AA714"/>
  <c r="AA778"/>
  <c r="AA970"/>
  <c r="AA1098"/>
  <c r="AA1226"/>
  <c r="AA1482"/>
  <c r="AA1738"/>
  <c r="AA2250"/>
  <c r="AA2378"/>
  <c r="AA2506"/>
  <c r="AA2570"/>
  <c r="AA2634"/>
  <c r="AA2890"/>
  <c r="AA566"/>
  <c r="AA1014"/>
  <c r="AA1270"/>
  <c r="AA1590"/>
  <c r="AA2102"/>
  <c r="AA2358"/>
  <c r="AA2614"/>
  <c r="AA3126"/>
  <c r="AA3422"/>
  <c r="AA3258"/>
  <c r="AA3322"/>
  <c r="AA3286"/>
  <c r="AA3298"/>
  <c r="AA3426"/>
  <c r="AA3406"/>
  <c r="AA66"/>
  <c r="AA1090"/>
  <c r="AA2178"/>
  <c r="AA3074"/>
  <c r="AA702"/>
  <c r="AA1278"/>
  <c r="AA1470"/>
  <c r="AA2558"/>
  <c r="AA3006"/>
  <c r="AA58"/>
  <c r="AA250"/>
  <c r="AA570"/>
  <c r="AA762"/>
  <c r="AA1018"/>
  <c r="AA1274"/>
  <c r="AA1338"/>
  <c r="AA1466"/>
  <c r="AA1594"/>
  <c r="AA1722"/>
  <c r="AA1786"/>
  <c r="AA1850"/>
  <c r="AA2042"/>
  <c r="AA2234"/>
  <c r="AA2362"/>
  <c r="AA2618"/>
  <c r="AA2810"/>
  <c r="AA3066"/>
  <c r="AA166"/>
  <c r="AA230"/>
  <c r="AA358"/>
  <c r="AA422"/>
  <c r="AA486"/>
  <c r="AA678"/>
  <c r="AA934"/>
  <c r="AA998"/>
  <c r="AA1190"/>
  <c r="AA1254"/>
  <c r="AA1446"/>
  <c r="AA1638"/>
  <c r="AA1702"/>
  <c r="AA1766"/>
  <c r="AA2214"/>
  <c r="AA2278"/>
  <c r="AA2406"/>
  <c r="AA2726"/>
  <c r="AA2982"/>
  <c r="AA3174"/>
  <c r="AA3246"/>
  <c r="AA3370"/>
  <c r="AA3434"/>
  <c r="AA3446"/>
  <c r="AA3270"/>
  <c r="AA3282"/>
  <c r="AA3410"/>
  <c r="AA1138"/>
  <c r="AA1394"/>
  <c r="AA1650"/>
  <c r="AA1906"/>
  <c r="AA2162"/>
  <c r="AA2290"/>
  <c r="AA2418"/>
  <c r="AA2482"/>
  <c r="AA2930"/>
  <c r="AA3186"/>
  <c r="AA110"/>
  <c r="AA366"/>
  <c r="AA494"/>
  <c r="AA622"/>
  <c r="AA814"/>
  <c r="AA1262"/>
  <c r="AA1582"/>
  <c r="AA1774"/>
  <c r="AA2094"/>
  <c r="AA2286"/>
  <c r="AA2350"/>
  <c r="AA2414"/>
  <c r="AA2542"/>
  <c r="AA2670"/>
  <c r="AA362"/>
  <c r="AA426"/>
  <c r="AA618"/>
  <c r="AA682"/>
  <c r="AA874"/>
  <c r="AA1130"/>
  <c r="AA1898"/>
  <c r="AA1962"/>
  <c r="AA2090"/>
  <c r="AA2858"/>
  <c r="AA2922"/>
  <c r="AA86"/>
  <c r="AA342"/>
  <c r="AA598"/>
  <c r="AA726"/>
  <c r="AA790"/>
  <c r="AA982"/>
  <c r="AA1622"/>
  <c r="AA1878"/>
  <c r="AA2006"/>
  <c r="AA2390"/>
  <c r="AA2774"/>
  <c r="AA2902"/>
  <c r="AA3030"/>
  <c r="AA3158"/>
  <c r="AA3230"/>
  <c r="AA3374"/>
  <c r="AA3290"/>
  <c r="AA3254"/>
  <c r="AA3398"/>
  <c r="AA3202"/>
  <c r="AA98"/>
  <c r="AA226"/>
  <c r="AA290"/>
  <c r="AA546"/>
  <c r="AA738"/>
  <c r="AA802"/>
  <c r="AA994"/>
  <c r="AA1762"/>
  <c r="AA1826"/>
  <c r="AA2018"/>
  <c r="AA2530"/>
  <c r="AA2594"/>
  <c r="AA2786"/>
  <c r="AA2850"/>
  <c r="AA94"/>
  <c r="AA286"/>
  <c r="AA734"/>
  <c r="AA798"/>
  <c r="AA990"/>
  <c r="AA1886"/>
  <c r="AA2270"/>
  <c r="AA2398"/>
  <c r="AA218"/>
  <c r="AA538"/>
  <c r="AA794"/>
  <c r="AA986"/>
  <c r="AA1306"/>
  <c r="AA1754"/>
  <c r="AA1818"/>
  <c r="AA2010"/>
  <c r="AA2330"/>
  <c r="AA2522"/>
  <c r="AA2778"/>
  <c r="AA2842"/>
  <c r="AA3098"/>
  <c r="AA390"/>
  <c r="AA774"/>
  <c r="AA902"/>
  <c r="AA1158"/>
  <c r="AA1286"/>
  <c r="AA1798"/>
  <c r="AA1926"/>
  <c r="AA2054"/>
  <c r="AA2182"/>
  <c r="AA2310"/>
  <c r="AA2438"/>
  <c r="AA2694"/>
  <c r="AA3078"/>
  <c r="AA3342"/>
  <c r="AA3210"/>
  <c r="AA3382"/>
  <c r="AA3366"/>
  <c r="AA2519"/>
  <c r="AA1495"/>
  <c r="AA471"/>
  <c r="AA1867"/>
  <c r="AA843"/>
  <c r="AA2719"/>
  <c r="AA1183"/>
  <c r="AA159"/>
  <c r="AA3123"/>
  <c r="AA2099"/>
  <c r="AA1587"/>
  <c r="AA1331"/>
  <c r="AA307"/>
  <c r="AA51"/>
  <c r="AA3347"/>
  <c r="AA3493"/>
  <c r="AA3215"/>
  <c r="AA135"/>
  <c r="AA1339"/>
  <c r="AA1359"/>
  <c r="AA1687"/>
  <c r="AA151"/>
  <c r="AA1035"/>
  <c r="AA2655"/>
  <c r="AA1375"/>
  <c r="AA607"/>
  <c r="AA2547"/>
  <c r="AA2035"/>
  <c r="AA1011"/>
  <c r="AA499"/>
  <c r="AA3287"/>
  <c r="AA3447"/>
  <c r="AA3454"/>
  <c r="AA2631"/>
  <c r="AA1863"/>
  <c r="AA1607"/>
  <c r="AA1351"/>
  <c r="AA327"/>
  <c r="AA2299"/>
  <c r="AA251"/>
  <c r="AA2575"/>
  <c r="AA783"/>
  <c r="AA3419"/>
  <c r="AA2391"/>
  <c r="AA1367"/>
  <c r="AA2763"/>
  <c r="AA1739"/>
  <c r="AA2591"/>
  <c r="AA2335"/>
  <c r="AA1311"/>
  <c r="AA3219"/>
  <c r="AA3223"/>
  <c r="AA2567"/>
  <c r="AA775"/>
  <c r="AA519"/>
  <c r="AA2747"/>
  <c r="AA2491"/>
  <c r="AA955"/>
  <c r="AA699"/>
  <c r="AA443"/>
  <c r="AA2255"/>
  <c r="AA1559"/>
  <c r="AA791"/>
  <c r="AA2443"/>
  <c r="AA1419"/>
  <c r="AA395"/>
  <c r="AA2527"/>
  <c r="AA2015"/>
  <c r="AA1503"/>
  <c r="AA2675"/>
  <c r="AA2163"/>
  <c r="AA1907"/>
  <c r="AA1651"/>
  <c r="AA1139"/>
  <c r="AA3275"/>
  <c r="AA3015"/>
  <c r="AA967"/>
  <c r="AA711"/>
  <c r="AA2427"/>
  <c r="AA2703"/>
  <c r="AA2191"/>
  <c r="AA1679"/>
  <c r="AA1167"/>
  <c r="AA1507"/>
  <c r="AA1251"/>
  <c r="AA739"/>
  <c r="AA3395"/>
  <c r="AA3179"/>
  <c r="AA2923"/>
  <c r="AA1643"/>
  <c r="AA619"/>
  <c r="AA2431"/>
  <c r="AA2175"/>
  <c r="AA1919"/>
  <c r="AA1151"/>
  <c r="AA895"/>
  <c r="AA383"/>
  <c r="AA2899"/>
  <c r="AA1875"/>
  <c r="AA851"/>
  <c r="AA3391"/>
  <c r="AA2343"/>
  <c r="AA155"/>
  <c r="AA1263"/>
  <c r="AA239"/>
  <c r="AA2179"/>
  <c r="AA131"/>
  <c r="AA463"/>
  <c r="AA1443"/>
  <c r="AA3335"/>
  <c r="AA3451"/>
  <c r="AA3115"/>
  <c r="AA2603"/>
  <c r="AA1579"/>
  <c r="AA1067"/>
  <c r="AA811"/>
  <c r="AA555"/>
  <c r="AA3135"/>
  <c r="AA2623"/>
  <c r="AA1599"/>
  <c r="AA2835"/>
  <c r="AA2323"/>
  <c r="AA1555"/>
  <c r="AA787"/>
  <c r="AA531"/>
  <c r="AA275"/>
  <c r="AA3307"/>
  <c r="AA2535"/>
  <c r="AA1511"/>
  <c r="AA231"/>
  <c r="AA2651"/>
  <c r="AA2735"/>
  <c r="AA2223"/>
  <c r="AA1711"/>
  <c r="AA3271"/>
  <c r="AA2615"/>
  <c r="AA2283"/>
  <c r="AA1259"/>
  <c r="AA1791"/>
  <c r="AA2515"/>
  <c r="AA3379"/>
  <c r="AA3399"/>
  <c r="AA1703"/>
  <c r="AA2075"/>
  <c r="AA3183"/>
  <c r="AA1135"/>
  <c r="AA2819"/>
  <c r="AA2563"/>
  <c r="AA259"/>
  <c r="AA399"/>
  <c r="AA1571"/>
  <c r="AA3327"/>
  <c r="AA2807"/>
  <c r="AA1527"/>
  <c r="AA1271"/>
  <c r="AA1015"/>
  <c r="AA2731"/>
  <c r="AA683"/>
  <c r="AA2495"/>
  <c r="AA3175"/>
  <c r="AA2663"/>
  <c r="AA1127"/>
  <c r="AA3035"/>
  <c r="AA2523"/>
  <c r="AA2011"/>
  <c r="AA1755"/>
  <c r="AA1243"/>
  <c r="AA987"/>
  <c r="AA731"/>
  <c r="AA475"/>
  <c r="AA3119"/>
  <c r="AA2863"/>
  <c r="AA1839"/>
  <c r="AA1583"/>
  <c r="AA1327"/>
  <c r="AA1071"/>
  <c r="AA559"/>
  <c r="AA2243"/>
  <c r="AA2436"/>
  <c r="AA2920"/>
  <c r="AA1428"/>
  <c r="AA1152"/>
  <c r="AA2176"/>
  <c r="AA164"/>
  <c r="AA1104"/>
  <c r="AA2128"/>
  <c r="AA1020"/>
  <c r="AA2044"/>
  <c r="AA3068"/>
  <c r="AA2952"/>
  <c r="AA1524"/>
  <c r="AA2080"/>
  <c r="AA268"/>
  <c r="AA1292"/>
  <c r="AA216"/>
  <c r="AA1240"/>
  <c r="AA3296"/>
  <c r="AA936"/>
  <c r="AA2296"/>
  <c r="AA3432"/>
  <c r="AA52"/>
  <c r="AA844"/>
  <c r="AA1868"/>
  <c r="AA1816"/>
  <c r="AA240"/>
  <c r="AA3128"/>
  <c r="AA2648"/>
  <c r="AA1348"/>
  <c r="AA2856"/>
  <c r="AA1684"/>
  <c r="AA2468"/>
  <c r="AA1160"/>
  <c r="AA756"/>
  <c r="AA2804"/>
  <c r="AA2572"/>
  <c r="AA964"/>
  <c r="AA3012"/>
  <c r="AA1884"/>
  <c r="AA1332"/>
  <c r="AA2124"/>
  <c r="AA2460"/>
  <c r="AA1768"/>
  <c r="AA2768"/>
  <c r="AA2775"/>
  <c r="AA727"/>
  <c r="AA3147"/>
  <c r="AA2635"/>
  <c r="AA2123"/>
  <c r="AA1099"/>
  <c r="AA331"/>
  <c r="AA2975"/>
  <c r="AA2463"/>
  <c r="AA1951"/>
  <c r="AA1439"/>
  <c r="AA927"/>
  <c r="AA415"/>
  <c r="AA2867"/>
  <c r="AA2611"/>
  <c r="AA563"/>
  <c r="AA3211"/>
  <c r="AA2439"/>
  <c r="AA1927"/>
  <c r="AA1671"/>
  <c r="AA903"/>
  <c r="AA3131"/>
  <c r="AA2619"/>
  <c r="AA2363"/>
  <c r="AA571"/>
  <c r="AA315"/>
  <c r="AA2895"/>
  <c r="AA1615"/>
  <c r="AA847"/>
  <c r="AA3363"/>
  <c r="AA1943"/>
  <c r="AA919"/>
  <c r="AA3083"/>
  <c r="AA2315"/>
  <c r="AA2059"/>
  <c r="AA1291"/>
  <c r="AA267"/>
  <c r="AA3167"/>
  <c r="AA2399"/>
  <c r="AA2143"/>
  <c r="AA1887"/>
  <c r="AA863"/>
  <c r="AA351"/>
  <c r="AA243"/>
  <c r="AA3283"/>
  <c r="AA3067"/>
  <c r="AA2555"/>
  <c r="AA2043"/>
  <c r="AA1787"/>
  <c r="AA1531"/>
  <c r="AA1019"/>
  <c r="AA763"/>
  <c r="AA3087"/>
  <c r="AA2063"/>
  <c r="AA3303"/>
  <c r="AA2903"/>
  <c r="AA2647"/>
  <c r="AA599"/>
  <c r="AA87"/>
  <c r="AA3019"/>
  <c r="AA1995"/>
  <c r="AA1483"/>
  <c r="AA971"/>
  <c r="AA459"/>
  <c r="AA1567"/>
  <c r="AA543"/>
  <c r="AA287"/>
  <c r="AA2739"/>
  <c r="AA2227"/>
  <c r="AA1715"/>
  <c r="AA691"/>
  <c r="AA1723"/>
  <c r="AA3023"/>
  <c r="AA2511"/>
  <c r="AA1231"/>
  <c r="AA975"/>
  <c r="AA719"/>
  <c r="AA3235"/>
  <c r="AA3355"/>
  <c r="AA3095"/>
  <c r="AA2327"/>
  <c r="AA1303"/>
  <c r="AA1047"/>
  <c r="AA279"/>
  <c r="AA1163"/>
  <c r="AA651"/>
  <c r="AA139"/>
  <c r="AA2783"/>
  <c r="AA1759"/>
  <c r="AA735"/>
  <c r="AA2419"/>
  <c r="AA1395"/>
  <c r="AA627"/>
  <c r="AA371"/>
  <c r="AA3279"/>
  <c r="AA3195"/>
  <c r="AA2683"/>
  <c r="AA1915"/>
  <c r="AA1659"/>
  <c r="AA123"/>
  <c r="AA3043"/>
  <c r="AA3431"/>
  <c r="AA3259"/>
  <c r="AA2999"/>
  <c r="AA2743"/>
  <c r="AA2487"/>
  <c r="AA1463"/>
  <c r="AA439"/>
  <c r="AA2667"/>
  <c r="AA2411"/>
  <c r="AA2155"/>
  <c r="AA1899"/>
  <c r="AA1387"/>
  <c r="AA875"/>
  <c r="AA107"/>
  <c r="AA1407"/>
  <c r="AA639"/>
  <c r="AA2643"/>
  <c r="AA2131"/>
  <c r="AA1619"/>
  <c r="AA1363"/>
  <c r="AA595"/>
  <c r="AA83"/>
  <c r="AA2855"/>
  <c r="AA2599"/>
  <c r="AA2087"/>
  <c r="AA1831"/>
  <c r="AA1575"/>
  <c r="AA1319"/>
  <c r="AA1063"/>
  <c r="AA295"/>
  <c r="AA2203"/>
  <c r="AA923"/>
  <c r="AA667"/>
  <c r="AA3055"/>
  <c r="AA2799"/>
  <c r="AA2287"/>
  <c r="AA1519"/>
  <c r="AA495"/>
  <c r="AA1667"/>
  <c r="AA2723"/>
  <c r="AA1699"/>
  <c r="AA675"/>
  <c r="AA419"/>
  <c r="AA3331"/>
  <c r="AA2679"/>
  <c r="AA1911"/>
  <c r="AA1143"/>
  <c r="AA887"/>
  <c r="AA631"/>
  <c r="AA119"/>
  <c r="AA2859"/>
  <c r="AA2347"/>
  <c r="AA1835"/>
  <c r="AA1323"/>
  <c r="AA2367"/>
  <c r="AA1855"/>
  <c r="AA1343"/>
  <c r="AA831"/>
  <c r="AA319"/>
  <c r="AA2067"/>
  <c r="AA3311"/>
  <c r="AA2791"/>
  <c r="AA2279"/>
  <c r="AA1767"/>
  <c r="AA743"/>
  <c r="AA487"/>
  <c r="AA3163"/>
  <c r="AA2907"/>
  <c r="AA1883"/>
  <c r="AA1627"/>
  <c r="AA859"/>
  <c r="AA347"/>
  <c r="AA2991"/>
  <c r="AA687"/>
  <c r="AA3139"/>
  <c r="AA2627"/>
  <c r="AA2115"/>
  <c r="AA1347"/>
  <c r="AA1091"/>
  <c r="AA579"/>
  <c r="AA323"/>
  <c r="AA2403"/>
  <c r="AA2147"/>
  <c r="AA1379"/>
  <c r="AA867"/>
  <c r="AA99"/>
  <c r="AA3267"/>
  <c r="AA3415"/>
  <c r="AA3423"/>
  <c r="AA2871"/>
  <c r="AA1847"/>
  <c r="AA1591"/>
  <c r="AA1335"/>
  <c r="AA1079"/>
  <c r="AA55"/>
  <c r="AA2027"/>
  <c r="AA1771"/>
  <c r="AA1515"/>
  <c r="AA491"/>
  <c r="AA3071"/>
  <c r="AA2815"/>
  <c r="AA2559"/>
  <c r="AA2303"/>
  <c r="AA1535"/>
  <c r="AA1023"/>
  <c r="AA767"/>
  <c r="AA2259"/>
  <c r="AA2003"/>
  <c r="AA1747"/>
  <c r="AA1491"/>
  <c r="AA1235"/>
  <c r="AA723"/>
  <c r="AA467"/>
  <c r="AA2983"/>
  <c r="AA2727"/>
  <c r="AA2471"/>
  <c r="AA1959"/>
  <c r="AA1447"/>
  <c r="AA1191"/>
  <c r="AA2587"/>
  <c r="AA2331"/>
  <c r="AA1563"/>
  <c r="AA1307"/>
  <c r="AA2671"/>
  <c r="AA1391"/>
  <c r="AA879"/>
  <c r="AA623"/>
  <c r="AA1795"/>
  <c r="AA1539"/>
  <c r="AA771"/>
  <c r="AA515"/>
  <c r="AA803"/>
  <c r="AA291"/>
  <c r="AA3203"/>
  <c r="AA2295"/>
  <c r="AA2039"/>
  <c r="AA1783"/>
  <c r="AA247"/>
  <c r="AA2475"/>
  <c r="AA1963"/>
  <c r="AA1707"/>
  <c r="AA1451"/>
  <c r="AA1195"/>
  <c r="AA171"/>
  <c r="AA2451"/>
  <c r="AA1683"/>
  <c r="AA1427"/>
  <c r="AA1171"/>
  <c r="AA3359"/>
  <c r="AA3315"/>
  <c r="AA3319"/>
  <c r="AA2407"/>
  <c r="AA871"/>
  <c r="AA359"/>
  <c r="AA2779"/>
  <c r="AA2755"/>
  <c r="AA1219"/>
  <c r="AA284"/>
  <c r="AA404"/>
  <c r="AA128"/>
  <c r="AA3116"/>
  <c r="AA2212"/>
  <c r="AA3152"/>
  <c r="AA1928"/>
  <c r="AA2548"/>
  <c r="AA3428"/>
  <c r="AA708"/>
  <c r="AA2736"/>
  <c r="AA2652"/>
  <c r="AA2772"/>
  <c r="AA364"/>
  <c r="AA2412"/>
  <c r="AA248"/>
  <c r="AA1424"/>
  <c r="AA316"/>
  <c r="AA3280"/>
  <c r="AA1076"/>
  <c r="AA3124"/>
  <c r="AA2656"/>
  <c r="AA1556"/>
  <c r="AA1196"/>
  <c r="AA464"/>
  <c r="AA264"/>
  <c r="AA2352"/>
  <c r="AA2660"/>
  <c r="AA3176"/>
  <c r="AA1324"/>
  <c r="AA136"/>
  <c r="AA2184"/>
  <c r="AA2520"/>
  <c r="AA1988"/>
  <c r="AA944"/>
  <c r="AA168"/>
  <c r="AA1680"/>
  <c r="AA1596"/>
  <c r="AA456"/>
  <c r="AA2356"/>
  <c r="AA3380"/>
  <c r="AA636"/>
  <c r="AA3427"/>
  <c r="AA3295"/>
  <c r="AA2007"/>
  <c r="AA1751"/>
  <c r="AA983"/>
  <c r="AA215"/>
  <c r="AA2379"/>
  <c r="AA1611"/>
  <c r="AA1355"/>
  <c r="AA587"/>
  <c r="AA2207"/>
  <c r="AA2355"/>
  <c r="AA1075"/>
  <c r="AA1415"/>
  <c r="AA1159"/>
  <c r="AA2107"/>
  <c r="AA1851"/>
  <c r="AA1595"/>
  <c r="AA1083"/>
  <c r="AA59"/>
  <c r="AA2383"/>
  <c r="AA3367"/>
  <c r="AA3227"/>
  <c r="AA2967"/>
  <c r="AA1803"/>
  <c r="AA779"/>
  <c r="AA1119"/>
  <c r="AA2803"/>
  <c r="AA2291"/>
  <c r="AA1779"/>
  <c r="AA1523"/>
  <c r="AA1267"/>
  <c r="AA755"/>
  <c r="AA3439"/>
  <c r="AA3143"/>
  <c r="AA1095"/>
  <c r="AA71"/>
  <c r="AA1275"/>
  <c r="AA3481"/>
  <c r="AA1879"/>
  <c r="AA855"/>
  <c r="AA343"/>
  <c r="AA2847"/>
  <c r="AA1823"/>
  <c r="AA799"/>
  <c r="AA2995"/>
  <c r="AA2483"/>
  <c r="AA1971"/>
  <c r="AA1459"/>
  <c r="AA947"/>
  <c r="AA435"/>
  <c r="AA3343"/>
  <c r="AA2055"/>
  <c r="AA1543"/>
  <c r="AA1287"/>
  <c r="AA263"/>
  <c r="AA3003"/>
  <c r="AA1979"/>
  <c r="AA2767"/>
  <c r="AA1999"/>
  <c r="AA1743"/>
  <c r="AA1487"/>
  <c r="AA3239"/>
  <c r="AA2583"/>
  <c r="AA1815"/>
  <c r="AA535"/>
  <c r="AA1931"/>
  <c r="AA2931"/>
  <c r="AA883"/>
  <c r="AA3411"/>
  <c r="AA2759"/>
  <c r="AA2503"/>
  <c r="AA1991"/>
  <c r="AA1735"/>
  <c r="AA1223"/>
  <c r="AA455"/>
  <c r="AA2939"/>
  <c r="AA1403"/>
  <c r="AA891"/>
  <c r="AA635"/>
  <c r="AA379"/>
  <c r="AA2447"/>
  <c r="AA1935"/>
  <c r="AA911"/>
  <c r="AA335"/>
  <c r="AA2787"/>
  <c r="AA2531"/>
  <c r="AA483"/>
  <c r="AA3263"/>
  <c r="AA2231"/>
  <c r="AA1975"/>
  <c r="AA1207"/>
  <c r="AA951"/>
  <c r="AA695"/>
  <c r="AA183"/>
  <c r="AA1131"/>
  <c r="AA363"/>
  <c r="AA339"/>
  <c r="AA3255"/>
  <c r="AA3371"/>
  <c r="AA3111"/>
  <c r="AA807"/>
  <c r="AA551"/>
  <c r="AA2715"/>
  <c r="AA1691"/>
  <c r="AA1179"/>
  <c r="AA2543"/>
  <c r="AA2031"/>
  <c r="AA1775"/>
  <c r="AA1155"/>
  <c r="AA2467"/>
  <c r="AA3191"/>
  <c r="AA2167"/>
  <c r="AA1087"/>
  <c r="AA3047"/>
  <c r="AA2023"/>
  <c r="AA1255"/>
  <c r="AA999"/>
  <c r="AA1967"/>
  <c r="AA943"/>
  <c r="AA2883"/>
  <c r="AA2371"/>
  <c r="AA1603"/>
  <c r="AA835"/>
  <c r="AA2915"/>
  <c r="AA2659"/>
  <c r="AA1891"/>
  <c r="AA1635"/>
  <c r="AA611"/>
  <c r="AA355"/>
  <c r="AA2359"/>
  <c r="AA2103"/>
  <c r="AA823"/>
  <c r="AA311"/>
  <c r="AA2539"/>
  <c r="AA2047"/>
  <c r="AA511"/>
  <c r="AA255"/>
  <c r="AA3027"/>
  <c r="AA2771"/>
  <c r="AA979"/>
  <c r="AA3247"/>
  <c r="AA935"/>
  <c r="AA679"/>
  <c r="AA423"/>
  <c r="AA167"/>
  <c r="AA3099"/>
  <c r="AA1051"/>
  <c r="AA2159"/>
  <c r="AA111"/>
  <c r="AA3075"/>
  <c r="AA2307"/>
  <c r="AA1283"/>
  <c r="AA1027"/>
  <c r="AA3107"/>
  <c r="AA2595"/>
  <c r="AA2339"/>
  <c r="AA2083"/>
  <c r="AA1059"/>
  <c r="AA547"/>
  <c r="AA3207"/>
  <c r="AA3063"/>
  <c r="AA2551"/>
  <c r="AA503"/>
  <c r="AA2987"/>
  <c r="AA2219"/>
  <c r="AA939"/>
  <c r="AA427"/>
  <c r="AA3007"/>
  <c r="AA2751"/>
  <c r="AA2239"/>
  <c r="AA1983"/>
  <c r="AA1215"/>
  <c r="AA2963"/>
  <c r="AA2707"/>
  <c r="AA659"/>
  <c r="AA403"/>
  <c r="AA2151"/>
  <c r="AA1639"/>
  <c r="AA615"/>
  <c r="AA103"/>
  <c r="AA3011"/>
  <c r="AA1987"/>
  <c r="AA963"/>
  <c r="AA1392"/>
  <c r="AA872"/>
  <c r="AA904"/>
  <c r="AA500"/>
  <c r="AA1732"/>
  <c r="AA2756"/>
  <c r="AA688"/>
  <c r="AA1712"/>
  <c r="AA604"/>
  <c r="AA1960"/>
  <c r="AA448"/>
  <c r="AA1472"/>
  <c r="AA1388"/>
  <c r="AA1272"/>
  <c r="AA3328"/>
  <c r="AA484"/>
  <c r="AA2532"/>
  <c r="AA2448"/>
  <c r="AA2364"/>
  <c r="AA200"/>
  <c r="AA1224"/>
  <c r="AA2100"/>
  <c r="AA1632"/>
  <c r="AA3482"/>
  <c r="AA2288"/>
  <c r="AA2220"/>
  <c r="AA1572"/>
  <c r="AA3344"/>
  <c r="AA600"/>
  <c r="AA2644"/>
  <c r="AA612"/>
  <c r="AA104"/>
  <c r="AA1408"/>
  <c r="AA504"/>
  <c r="AA2912"/>
  <c r="AA3096"/>
  <c r="AA2564"/>
  <c r="AA412"/>
  <c r="AA3204"/>
  <c r="AA3291"/>
  <c r="AA3031"/>
  <c r="AA2263"/>
  <c r="AA1239"/>
  <c r="AA2891"/>
  <c r="AA75"/>
  <c r="AA1695"/>
  <c r="AA671"/>
  <c r="AA1843"/>
  <c r="AA819"/>
  <c r="AA3351"/>
  <c r="AA2951"/>
  <c r="AA2695"/>
  <c r="AA2183"/>
  <c r="AA647"/>
  <c r="AA391"/>
  <c r="AA2875"/>
  <c r="AA827"/>
  <c r="AA3151"/>
  <c r="AA2639"/>
  <c r="AA2127"/>
  <c r="AA1871"/>
  <c r="AA1103"/>
  <c r="AA591"/>
  <c r="AA3231"/>
  <c r="AA2711"/>
  <c r="AA2455"/>
  <c r="AA2199"/>
  <c r="AA1431"/>
  <c r="AA1175"/>
  <c r="AA663"/>
  <c r="AA407"/>
  <c r="AA2827"/>
  <c r="AA2571"/>
  <c r="AA1547"/>
  <c r="AA523"/>
  <c r="AA2911"/>
  <c r="AA1631"/>
  <c r="AA95"/>
  <c r="AA3059"/>
  <c r="AA3403"/>
  <c r="AA2887"/>
  <c r="AA2375"/>
  <c r="AA2119"/>
  <c r="AA839"/>
  <c r="AA583"/>
  <c r="AA2811"/>
  <c r="AA507"/>
  <c r="AA2831"/>
  <c r="AA2319"/>
  <c r="AA1807"/>
  <c r="AA1551"/>
  <c r="AA1295"/>
  <c r="AA1039"/>
  <c r="AA527"/>
  <c r="AA3299"/>
  <c r="AA3159"/>
  <c r="AA2135"/>
  <c r="AA1623"/>
  <c r="AA1111"/>
  <c r="AA2507"/>
  <c r="AA2251"/>
  <c r="AA1227"/>
  <c r="AA715"/>
  <c r="AA203"/>
  <c r="AA3103"/>
  <c r="AA2079"/>
  <c r="AA1055"/>
  <c r="AA1203"/>
  <c r="AA179"/>
  <c r="AA3339"/>
  <c r="AA3079"/>
  <c r="AA2823"/>
  <c r="AA2311"/>
  <c r="AA1799"/>
  <c r="AA1031"/>
  <c r="AA2235"/>
  <c r="AA1467"/>
  <c r="AA1211"/>
  <c r="AA187"/>
  <c r="AA3375"/>
  <c r="AA2839"/>
  <c r="AA2071"/>
  <c r="AA2955"/>
  <c r="AA2699"/>
  <c r="AA2187"/>
  <c r="AA1675"/>
  <c r="AA907"/>
  <c r="AA3039"/>
  <c r="AA2271"/>
  <c r="AA1247"/>
  <c r="AA991"/>
  <c r="AA479"/>
  <c r="AA223"/>
  <c r="AA3187"/>
  <c r="AA115"/>
  <c r="AA2247"/>
  <c r="AA1479"/>
  <c r="AA199"/>
  <c r="AA2171"/>
  <c r="AA1147"/>
  <c r="AA2959"/>
  <c r="AA1423"/>
  <c r="AA655"/>
  <c r="AA79"/>
  <c r="AA2275"/>
  <c r="AA2019"/>
  <c r="AA1763"/>
  <c r="AA995"/>
  <c r="AA227"/>
  <c r="AA1719"/>
  <c r="AA3199"/>
  <c r="AA2943"/>
  <c r="AA2687"/>
  <c r="AA1663"/>
  <c r="AA127"/>
  <c r="AA3155"/>
  <c r="AA2387"/>
  <c r="AA1107"/>
  <c r="AA3251"/>
  <c r="AA3383"/>
  <c r="AA2971"/>
  <c r="AA2459"/>
  <c r="AA1947"/>
  <c r="AA1435"/>
  <c r="AA411"/>
  <c r="AA1007"/>
  <c r="AA751"/>
  <c r="AA2947"/>
  <c r="AA2691"/>
  <c r="AA2435"/>
  <c r="AA1923"/>
  <c r="AA1411"/>
  <c r="AA899"/>
  <c r="AA643"/>
  <c r="AA387"/>
  <c r="AA67"/>
  <c r="AA271"/>
  <c r="AA2979"/>
  <c r="AA2211"/>
  <c r="AA1955"/>
  <c r="AA1187"/>
  <c r="AA931"/>
  <c r="AA163"/>
  <c r="AA3407"/>
  <c r="AA2935"/>
  <c r="AA2423"/>
  <c r="AA1655"/>
  <c r="AA1399"/>
  <c r="AA375"/>
  <c r="AA2091"/>
  <c r="AA299"/>
  <c r="AA2879"/>
  <c r="AA2111"/>
  <c r="AA575"/>
  <c r="AA63"/>
  <c r="AA3091"/>
  <c r="AA2579"/>
  <c r="AA1811"/>
  <c r="AA1299"/>
  <c r="AA1043"/>
  <c r="AA3443"/>
  <c r="AA2395"/>
  <c r="AA2139"/>
  <c r="AA1371"/>
  <c r="AA1115"/>
  <c r="AA603"/>
  <c r="AA91"/>
  <c r="AA2479"/>
  <c r="AA1455"/>
  <c r="AA1199"/>
  <c r="AA431"/>
  <c r="AA175"/>
  <c r="AA1859"/>
  <c r="AA207"/>
  <c r="AA3171"/>
  <c r="AA1123"/>
  <c r="AA3387"/>
  <c r="AA3127"/>
  <c r="AA567"/>
  <c r="AA3051"/>
  <c r="AA2795"/>
  <c r="AA1003"/>
  <c r="AA747"/>
  <c r="AA235"/>
  <c r="AA1279"/>
  <c r="AA211"/>
  <c r="AA3243"/>
  <c r="AA2215"/>
  <c r="AA2843"/>
  <c r="AA1819"/>
  <c r="AA795"/>
  <c r="AA539"/>
  <c r="AA283"/>
  <c r="AA2927"/>
  <c r="AA2415"/>
  <c r="AA1903"/>
  <c r="AA1647"/>
  <c r="AA367"/>
  <c r="AA2051"/>
  <c r="AA143"/>
  <c r="AA2851"/>
  <c r="AA1827"/>
  <c r="AA1315"/>
  <c r="AA3470"/>
  <c r="AA3323"/>
  <c r="AA759"/>
  <c r="AA1727"/>
  <c r="AA1471"/>
  <c r="AA959"/>
  <c r="AA703"/>
  <c r="AA447"/>
  <c r="AA191"/>
  <c r="AA2195"/>
  <c r="AA1939"/>
  <c r="AA915"/>
  <c r="AA147"/>
  <c r="AA3435"/>
  <c r="AA2919"/>
  <c r="AA1895"/>
  <c r="AA1383"/>
  <c r="AA2267"/>
  <c r="AA1499"/>
  <c r="AA219"/>
  <c r="AA2607"/>
  <c r="AA2351"/>
  <c r="AA2095"/>
  <c r="AA815"/>
  <c r="AA303"/>
  <c r="AA2499"/>
  <c r="AA1731"/>
  <c r="AA1475"/>
  <c r="AA707"/>
  <c r="AA451"/>
  <c r="AA195"/>
  <c r="AA388"/>
  <c r="AA1412"/>
  <c r="AA368"/>
  <c r="AA2416"/>
  <c r="AA1308"/>
  <c r="AA2332"/>
  <c r="AA1896"/>
  <c r="AA3252"/>
  <c r="AA2452"/>
  <c r="AA3200"/>
  <c r="AA1068"/>
  <c r="AA2092"/>
  <c r="AA952"/>
  <c r="AA1976"/>
  <c r="AA3000"/>
  <c r="AA1188"/>
  <c r="AA80"/>
  <c r="AA3352"/>
  <c r="AA1056"/>
  <c r="AA3104"/>
  <c r="AA2316"/>
  <c r="AA2264"/>
  <c r="AA1628"/>
  <c r="AA2984"/>
  <c r="AA724"/>
  <c r="AA1748"/>
  <c r="AA2496"/>
  <c r="AA1508"/>
  <c r="AA400"/>
  <c r="AA1340"/>
  <c r="AA2248"/>
  <c r="AA608"/>
  <c r="AA2892"/>
  <c r="AA792"/>
  <c r="AA2840"/>
  <c r="AA260"/>
  <c r="AA1284"/>
  <c r="AA2308"/>
  <c r="AA2204"/>
  <c r="AA256"/>
  <c r="AA56"/>
  <c r="AA2104"/>
  <c r="AA3208"/>
  <c r="AA1404"/>
  <c r="AA1624"/>
  <c r="AA220"/>
  <c r="AA444"/>
  <c r="AA2152"/>
  <c r="AA384"/>
  <c r="AA2232"/>
  <c r="AA2384"/>
  <c r="AA3412"/>
  <c r="AA1548"/>
  <c r="AA1968"/>
  <c r="AA3028"/>
  <c r="AA1728"/>
  <c r="AA656"/>
  <c r="AA308"/>
  <c r="AA1048"/>
  <c r="AA2476"/>
  <c r="AA2852"/>
  <c r="AA488"/>
  <c r="AA2536"/>
  <c r="AA3372"/>
  <c r="AA2580"/>
  <c r="AA1080"/>
  <c r="AA1288"/>
  <c r="AA1140"/>
  <c r="AA1440"/>
  <c r="AA1328"/>
  <c r="AA2268"/>
  <c r="AA3384"/>
  <c r="AA320"/>
  <c r="AA2368"/>
  <c r="AA120"/>
  <c r="AA2168"/>
  <c r="AA3272"/>
  <c r="AA1468"/>
  <c r="AA328"/>
  <c r="AA644"/>
  <c r="AA1668"/>
  <c r="AA1648"/>
  <c r="AA2588"/>
  <c r="AA1128"/>
  <c r="AA2708"/>
  <c r="AA2432"/>
  <c r="AA3336"/>
  <c r="AA420"/>
  <c r="AA1444"/>
  <c r="AA336"/>
  <c r="AA1312"/>
  <c r="AA2336"/>
  <c r="AA2004"/>
  <c r="AA2752"/>
  <c r="AA2668"/>
  <c r="AA2552"/>
  <c r="AA3396"/>
  <c r="AA864"/>
  <c r="AA76"/>
  <c r="AA3148"/>
  <c r="AA2072"/>
  <c r="AA1540"/>
  <c r="AA496"/>
  <c r="AA1520"/>
  <c r="AA744"/>
  <c r="AA2792"/>
  <c r="AA1812"/>
  <c r="AA512"/>
  <c r="AA1536"/>
  <c r="AA2720"/>
  <c r="AA1932"/>
  <c r="AA1604"/>
  <c r="AA2608"/>
  <c r="AA2524"/>
  <c r="AA3444"/>
  <c r="AA852"/>
  <c r="AA2624"/>
  <c r="AA2540"/>
  <c r="AA3268"/>
  <c r="AA868"/>
  <c r="AA900"/>
  <c r="AA1820"/>
  <c r="AA360"/>
  <c r="AA916"/>
  <c r="AA2964"/>
  <c r="AA556"/>
  <c r="AA3332"/>
  <c r="AA676"/>
  <c r="AA592"/>
  <c r="AA508"/>
  <c r="AA2556"/>
  <c r="AA392"/>
  <c r="AA3212"/>
  <c r="AA2036"/>
  <c r="AA3060"/>
  <c r="AA544"/>
  <c r="AA780"/>
  <c r="AA2776"/>
  <c r="AA1220"/>
  <c r="AA176"/>
  <c r="AA3308"/>
  <c r="AA212"/>
  <c r="AA1236"/>
  <c r="AA3452"/>
  <c r="AA3044"/>
  <c r="AA1936"/>
  <c r="AA828"/>
  <c r="AA3448"/>
  <c r="AA1588"/>
  <c r="AA332"/>
  <c r="AA280"/>
  <c r="AA2820"/>
  <c r="AA752"/>
  <c r="AA1776"/>
  <c r="AA668"/>
  <c r="AA2716"/>
  <c r="AA3471"/>
  <c r="AA3108"/>
  <c r="AA1916"/>
  <c r="AA2824"/>
  <c r="AA628"/>
  <c r="AA1952"/>
  <c r="AA2976"/>
  <c r="AA1112"/>
  <c r="AA3160"/>
  <c r="AA1756"/>
  <c r="AA3392"/>
  <c r="AA3360"/>
  <c r="AA3408"/>
  <c r="AA2148"/>
  <c r="AA3004"/>
  <c r="AA840"/>
  <c r="AA1156"/>
  <c r="AA2180"/>
  <c r="AA112"/>
  <c r="AA2076"/>
  <c r="AA2664"/>
  <c r="AA3400"/>
  <c r="AA148"/>
  <c r="AA2196"/>
  <c r="AA1920"/>
  <c r="AA2944"/>
  <c r="AA812"/>
  <c r="AA2860"/>
  <c r="AA1720"/>
  <c r="AA1788"/>
  <c r="AA2696"/>
  <c r="AA1268"/>
  <c r="AA452"/>
  <c r="AA2500"/>
  <c r="AA432"/>
  <c r="AA3316"/>
  <c r="AA468"/>
  <c r="AA2516"/>
  <c r="AA1016"/>
  <c r="AA3416"/>
  <c r="AA228"/>
  <c r="AA2276"/>
  <c r="AA144"/>
  <c r="AA1168"/>
  <c r="AA60"/>
  <c r="AA968"/>
  <c r="AA3016"/>
  <c r="AA1844"/>
  <c r="AA352"/>
  <c r="AA2052"/>
  <c r="AA3056"/>
  <c r="AA1948"/>
  <c r="AA276"/>
  <c r="AA1024"/>
  <c r="AA1964"/>
  <c r="AA2872"/>
  <c r="AA292"/>
  <c r="AA1316"/>
  <c r="AA208"/>
  <c r="AA2256"/>
  <c r="AA2172"/>
  <c r="AA3196"/>
  <c r="AA2056"/>
  <c r="AA884"/>
  <c r="AA1908"/>
  <c r="AA1420"/>
  <c r="AA68"/>
  <c r="AA2116"/>
  <c r="AA3140"/>
  <c r="AA988"/>
  <c r="AA1576"/>
  <c r="AA3320"/>
  <c r="AA64"/>
  <c r="AA2888"/>
  <c r="AA2484"/>
  <c r="AA3348"/>
  <c r="AA692"/>
  <c r="AA1864"/>
  <c r="AA2376"/>
  <c r="AA948"/>
  <c r="AA1972"/>
  <c r="AA2996"/>
  <c r="AA2272"/>
  <c r="AA2456"/>
  <c r="AA2632"/>
  <c r="AA2528"/>
  <c r="AA716"/>
  <c r="AA841"/>
  <c r="AA3089"/>
  <c r="AA2425"/>
  <c r="AA577"/>
  <c r="AA1605"/>
  <c r="AA3373"/>
  <c r="AA2461"/>
  <c r="AA2041"/>
  <c r="AA193"/>
  <c r="AA2141"/>
  <c r="AA197"/>
  <c r="AA781"/>
  <c r="AA597"/>
  <c r="AA221"/>
  <c r="AA2373"/>
  <c r="AA1397"/>
  <c r="AA1545"/>
  <c r="AA2853"/>
  <c r="AA3129"/>
  <c r="AA277"/>
  <c r="AA233"/>
  <c r="AA1285"/>
  <c r="AA281"/>
  <c r="AA1993"/>
  <c r="AA961"/>
  <c r="AA1289"/>
  <c r="AA3381"/>
  <c r="AA2033"/>
  <c r="AA3237"/>
  <c r="AA1589"/>
  <c r="AA1737"/>
  <c r="AA705"/>
  <c r="AA3309"/>
  <c r="AA709"/>
  <c r="AA1293"/>
  <c r="AA2813"/>
  <c r="AA933"/>
  <c r="AA3201"/>
  <c r="AA2153"/>
  <c r="AA369"/>
  <c r="AA2017"/>
  <c r="AA833"/>
  <c r="AA1861"/>
  <c r="AA1625"/>
  <c r="AA1033"/>
  <c r="AA773"/>
  <c r="AA2893"/>
  <c r="AA2789"/>
  <c r="AA1389"/>
  <c r="AA1037"/>
  <c r="AA3289"/>
  <c r="AA417"/>
  <c r="AA3225"/>
  <c r="AA2941"/>
  <c r="AA2001"/>
  <c r="AA1061"/>
  <c r="AA2537"/>
  <c r="AA497"/>
  <c r="AA1613"/>
  <c r="AA109"/>
  <c r="AA1961"/>
  <c r="AA177"/>
  <c r="AA729"/>
  <c r="AA2849"/>
  <c r="AA1781"/>
  <c r="AA617"/>
  <c r="AA141"/>
  <c r="AA1633"/>
  <c r="AA1785"/>
  <c r="AA3029"/>
  <c r="AA1497"/>
  <c r="AA2953"/>
  <c r="AA541"/>
  <c r="AA329"/>
  <c r="AA1637"/>
  <c r="AA3321"/>
  <c r="AA2097"/>
  <c r="AA2125"/>
  <c r="AA565"/>
  <c r="AA1529"/>
  <c r="AA2969"/>
  <c r="AA3349"/>
  <c r="AA3385"/>
  <c r="AA601"/>
  <c r="AA3197"/>
  <c r="AA685"/>
  <c r="AA2793"/>
  <c r="AA1693"/>
  <c r="AA753"/>
  <c r="AA2841"/>
  <c r="AA2705"/>
  <c r="AA1273"/>
  <c r="AA2517"/>
  <c r="AA1373"/>
  <c r="AA1689"/>
  <c r="AA2741"/>
  <c r="AA1041"/>
  <c r="AA101"/>
  <c r="AA377"/>
  <c r="AA1501"/>
  <c r="AA561"/>
  <c r="AA3229"/>
  <c r="AA2445"/>
  <c r="AA1917"/>
  <c r="AA3472"/>
  <c r="AA2565"/>
  <c r="AA1561"/>
  <c r="AA3125"/>
  <c r="AA485"/>
  <c r="AA3181"/>
  <c r="AA2241"/>
  <c r="AA1237"/>
  <c r="AA2829"/>
  <c r="AA1161"/>
  <c r="AA253"/>
  <c r="AA3401"/>
  <c r="AA901"/>
  <c r="AA2457"/>
  <c r="AA481"/>
  <c r="AA2749"/>
  <c r="AA237"/>
  <c r="AA1329"/>
  <c r="AA1745"/>
  <c r="AA1181"/>
  <c r="AA1705"/>
  <c r="AA3013"/>
  <c r="AA81"/>
  <c r="AA405"/>
  <c r="AA2201"/>
  <c r="AA1229"/>
  <c r="AA3137"/>
  <c r="AA3073"/>
  <c r="AA3077"/>
  <c r="AA1937"/>
  <c r="AA505"/>
  <c r="AA1749"/>
  <c r="AA217"/>
  <c r="AA1673"/>
  <c r="AA765"/>
  <c r="AA149"/>
  <c r="AA973"/>
  <c r="AA1297"/>
  <c r="AA2133"/>
  <c r="AA845"/>
  <c r="AA3277"/>
  <c r="AA1681"/>
  <c r="AA249"/>
  <c r="AA2501"/>
  <c r="AA2081"/>
  <c r="AA665"/>
  <c r="AA1865"/>
  <c r="AA3173"/>
  <c r="AA477"/>
  <c r="AA2629"/>
  <c r="AA1801"/>
  <c r="AA1537"/>
  <c r="AA2545"/>
  <c r="AA1541"/>
  <c r="AA2913"/>
  <c r="AA1217"/>
  <c r="AA1433"/>
  <c r="AA2369"/>
  <c r="AA721"/>
  <c r="AA157"/>
  <c r="AA2573"/>
  <c r="AA501"/>
  <c r="AA3153"/>
  <c r="AA2377"/>
  <c r="AA989"/>
  <c r="AA2977"/>
  <c r="AA2313"/>
  <c r="AA465"/>
  <c r="AA1045"/>
  <c r="AA3057"/>
  <c r="AA77"/>
  <c r="AA3397"/>
  <c r="AA1729"/>
  <c r="AA425"/>
  <c r="AA2737"/>
  <c r="AA649"/>
  <c r="AA3041"/>
  <c r="AA2121"/>
  <c r="AA273"/>
  <c r="AA1109"/>
  <c r="AA2885"/>
  <c r="AA2649"/>
  <c r="AA1597"/>
  <c r="AA2413"/>
  <c r="AA2037"/>
  <c r="AA593"/>
  <c r="AA1417"/>
  <c r="AA2161"/>
  <c r="AA133"/>
  <c r="AA2641"/>
  <c r="AA1057"/>
  <c r="AA2557"/>
  <c r="AA677"/>
  <c r="AA697"/>
  <c r="AA1897"/>
  <c r="AA113"/>
  <c r="AA2861"/>
  <c r="AA3475"/>
  <c r="AA3498"/>
  <c r="AA3488"/>
  <c r="AA3503"/>
  <c r="AA3491"/>
  <c r="AA3465"/>
  <c r="AA3508"/>
  <c r="AA3497"/>
  <c r="AA3499"/>
  <c r="AA3463"/>
  <c r="AA3457"/>
  <c r="AA3474"/>
  <c r="AA3462"/>
  <c r="AA3479"/>
  <c r="AA1280"/>
  <c r="AA548"/>
  <c r="AA2596"/>
  <c r="AA1488"/>
  <c r="AA2512"/>
  <c r="AA380"/>
  <c r="AA2428"/>
  <c r="AA2312"/>
  <c r="AA116"/>
  <c r="AA2164"/>
  <c r="AA3188"/>
  <c r="AA416"/>
  <c r="AA2464"/>
  <c r="AA324"/>
  <c r="AA2372"/>
  <c r="AA304"/>
  <c r="AA1832"/>
  <c r="AA1620"/>
  <c r="AA1260"/>
  <c r="AA1144"/>
  <c r="AA2672"/>
  <c r="AA1564"/>
  <c r="AA300"/>
  <c r="AA2348"/>
  <c r="AA184"/>
  <c r="AA1208"/>
  <c r="AA3216"/>
  <c r="AA288"/>
  <c r="AA472"/>
  <c r="AA860"/>
  <c r="AA2908"/>
  <c r="AA2216"/>
  <c r="AA704"/>
  <c r="AA620"/>
  <c r="AA1644"/>
  <c r="AA1528"/>
  <c r="AA1100"/>
  <c r="AA3236"/>
  <c r="AA1436"/>
  <c r="AA788"/>
  <c r="AA2836"/>
  <c r="AA1336"/>
  <c r="AA3424"/>
  <c r="AA804"/>
  <c r="AA1744"/>
  <c r="AA1544"/>
  <c r="AA1396"/>
  <c r="AA2420"/>
  <c r="AA672"/>
  <c r="AA1696"/>
  <c r="AA3240"/>
  <c r="AA580"/>
  <c r="AA1876"/>
  <c r="AA2900"/>
  <c r="AA576"/>
  <c r="AA1516"/>
  <c r="AA376"/>
  <c r="AA2916"/>
  <c r="AA700"/>
  <c r="AA1724"/>
  <c r="AA1608"/>
  <c r="AA1924"/>
  <c r="AA2928"/>
  <c r="AA1384"/>
  <c r="AA2408"/>
  <c r="AA1940"/>
  <c r="AA1664"/>
  <c r="AA2688"/>
  <c r="AA440"/>
  <c r="AA2640"/>
  <c r="AA3440"/>
  <c r="AA1012"/>
  <c r="AA2828"/>
  <c r="AA196"/>
  <c r="AA1448"/>
  <c r="AA2260"/>
  <c r="AA960"/>
  <c r="AA1984"/>
  <c r="AA1900"/>
  <c r="AA760"/>
  <c r="AA996"/>
  <c r="AA2020"/>
  <c r="AA912"/>
  <c r="AA2876"/>
  <c r="AA712"/>
  <c r="AA1736"/>
  <c r="AA564"/>
  <c r="AA2380"/>
  <c r="AA1304"/>
  <c r="AA3376"/>
  <c r="AA772"/>
  <c r="AA1796"/>
  <c r="AA2800"/>
  <c r="AA1692"/>
  <c r="AA2068"/>
  <c r="AA3092"/>
  <c r="AA2084"/>
  <c r="AA976"/>
  <c r="AA2000"/>
  <c r="AA892"/>
  <c r="AA1800"/>
  <c r="AA1652"/>
  <c r="AA2676"/>
  <c r="AA928"/>
  <c r="AA140"/>
  <c r="AA1164"/>
  <c r="AA88"/>
  <c r="AA2136"/>
  <c r="AA836"/>
  <c r="AA1860"/>
  <c r="AA2884"/>
  <c r="AA1840"/>
  <c r="AA2864"/>
  <c r="AA732"/>
  <c r="AA2780"/>
  <c r="AA1772"/>
  <c r="AA3324"/>
  <c r="AA2064"/>
  <c r="AA132"/>
  <c r="AA616"/>
  <c r="AA1640"/>
  <c r="AA1172"/>
  <c r="AA1956"/>
  <c r="AA800"/>
  <c r="AA1824"/>
  <c r="AA2848"/>
  <c r="AA1476"/>
  <c r="AA1456"/>
  <c r="AA2480"/>
  <c r="AA348"/>
  <c r="AA1372"/>
  <c r="AA2396"/>
  <c r="AA680"/>
  <c r="AA2728"/>
  <c r="AA2156"/>
  <c r="AA1084"/>
  <c r="AA820"/>
  <c r="AA2868"/>
  <c r="AA588"/>
  <c r="AA2636"/>
  <c r="AA1560"/>
  <c r="AA2584"/>
  <c r="AA3420"/>
  <c r="AA3256"/>
  <c r="AA3072"/>
  <c r="AA2988"/>
  <c r="AA824"/>
  <c r="AA2340"/>
  <c r="AA124"/>
  <c r="AA1148"/>
  <c r="AA1032"/>
  <c r="AA3284"/>
  <c r="AA2932"/>
  <c r="AA1072"/>
  <c r="AA3120"/>
  <c r="AA3036"/>
  <c r="AA552"/>
  <c r="AA2600"/>
  <c r="AA3436"/>
  <c r="AA436"/>
  <c r="AA1760"/>
  <c r="AA2016"/>
  <c r="AA3040"/>
  <c r="AA152"/>
  <c r="AA2200"/>
  <c r="AA3364"/>
  <c r="AA3455"/>
  <c r="AA224"/>
  <c r="AA1484"/>
  <c r="AA1432"/>
  <c r="AA1504"/>
  <c r="AA1688"/>
  <c r="AA3304"/>
  <c r="AA2765"/>
  <c r="AA2149"/>
  <c r="AA553"/>
  <c r="AA397"/>
  <c r="AA1441"/>
  <c r="AA777"/>
  <c r="AA2085"/>
  <c r="AA1453"/>
  <c r="AA2637"/>
  <c r="AA1077"/>
  <c r="AA317"/>
  <c r="AA2985"/>
  <c r="AA3217"/>
  <c r="AA1361"/>
  <c r="AA441"/>
  <c r="AA1685"/>
  <c r="AA797"/>
  <c r="AA2529"/>
  <c r="AA1461"/>
  <c r="AA1609"/>
  <c r="AA2137"/>
  <c r="AA2209"/>
  <c r="AA637"/>
  <c r="AA1845"/>
  <c r="AA2909"/>
  <c r="AA965"/>
  <c r="AA545"/>
  <c r="AA301"/>
  <c r="AA625"/>
  <c r="AA2273"/>
  <c r="AA2661"/>
  <c r="AA341"/>
  <c r="AA909"/>
  <c r="AA1953"/>
  <c r="AA1141"/>
  <c r="AA2597"/>
  <c r="AA1025"/>
  <c r="AA3149"/>
  <c r="AA2653"/>
  <c r="AA2265"/>
  <c r="AA289"/>
  <c r="AA2197"/>
  <c r="AA949"/>
  <c r="AA2681"/>
  <c r="AA885"/>
  <c r="AA125"/>
  <c r="AA2617"/>
  <c r="AA769"/>
  <c r="AA2717"/>
  <c r="AA2145"/>
  <c r="AA573"/>
  <c r="AA3249"/>
  <c r="AA1457"/>
  <c r="AA3061"/>
  <c r="AA737"/>
  <c r="AA2065"/>
  <c r="AA581"/>
  <c r="AA53"/>
  <c r="AA2449"/>
  <c r="AA1017"/>
  <c r="AA3389"/>
  <c r="AA661"/>
  <c r="AA1925"/>
  <c r="AA2509"/>
  <c r="AA437"/>
  <c r="AA2833"/>
  <c r="AA2169"/>
  <c r="AA321"/>
  <c r="AA297"/>
  <c r="AA1349"/>
  <c r="AA1185"/>
  <c r="AA521"/>
  <c r="AA1829"/>
  <c r="AA257"/>
  <c r="AA3313"/>
  <c r="AA1265"/>
  <c r="AA261"/>
  <c r="AA2381"/>
  <c r="AA821"/>
  <c r="AA61"/>
  <c r="AA1885"/>
  <c r="AA1105"/>
  <c r="AA2433"/>
  <c r="AA1913"/>
  <c r="AA65"/>
  <c r="AA3097"/>
  <c r="AA2021"/>
  <c r="AA993"/>
  <c r="AA1381"/>
  <c r="AA749"/>
  <c r="AA673"/>
  <c r="AA1317"/>
  <c r="AA2837"/>
  <c r="AA1121"/>
  <c r="AA1765"/>
  <c r="AA2889"/>
  <c r="AA1877"/>
  <c r="AA2677"/>
  <c r="AA589"/>
  <c r="AA2365"/>
  <c r="AA937"/>
  <c r="AA2245"/>
  <c r="AA869"/>
  <c r="AA89"/>
  <c r="AA3341"/>
  <c r="AA1081"/>
  <c r="AA2325"/>
  <c r="AA2329"/>
  <c r="AA609"/>
  <c r="AA3133"/>
  <c r="AA2193"/>
  <c r="AA1253"/>
  <c r="AA3009"/>
  <c r="AA2005"/>
  <c r="AA861"/>
  <c r="AA473"/>
  <c r="AA2593"/>
  <c r="AA1525"/>
  <c r="AA1929"/>
  <c r="AA3265"/>
  <c r="AA1409"/>
  <c r="AA2673"/>
  <c r="AA3456"/>
  <c r="AA1553"/>
  <c r="AA3113"/>
  <c r="AA69"/>
  <c r="AA3301"/>
  <c r="AA3345"/>
  <c r="AA1489"/>
  <c r="AA2069"/>
  <c r="AA1101"/>
  <c r="AA3449"/>
  <c r="AA2753"/>
  <c r="AA605"/>
  <c r="AA2337"/>
  <c r="AA1269"/>
  <c r="AA3001"/>
  <c r="AA2093"/>
  <c r="AA1945"/>
  <c r="AA2997"/>
  <c r="AA3145"/>
  <c r="AA1757"/>
  <c r="AA817"/>
  <c r="AA3241"/>
  <c r="AA3081"/>
  <c r="AA1233"/>
  <c r="AA569"/>
  <c r="AA1493"/>
  <c r="AA1193"/>
  <c r="AA349"/>
  <c r="AA3429"/>
  <c r="AA1717"/>
  <c r="AA3325"/>
  <c r="AA853"/>
  <c r="AA1653"/>
  <c r="AA3109"/>
  <c r="AA489"/>
  <c r="AA537"/>
  <c r="AA1341"/>
  <c r="AA3065"/>
  <c r="AA3165"/>
  <c r="AA1221"/>
  <c r="AA137"/>
  <c r="AA1445"/>
  <c r="AA2709"/>
  <c r="AA1245"/>
  <c r="AA3161"/>
  <c r="AA2569"/>
  <c r="AA57"/>
  <c r="AA1301"/>
  <c r="AA2309"/>
  <c r="AA3017"/>
  <c r="AA1169"/>
  <c r="AA2925"/>
  <c r="AA385"/>
  <c r="AA645"/>
  <c r="AA205"/>
  <c r="AA529"/>
  <c r="AA3053"/>
  <c r="AA1365"/>
  <c r="AA2989"/>
  <c r="AA1049"/>
  <c r="AA1853"/>
  <c r="AA1733"/>
  <c r="AA2317"/>
  <c r="AA2897"/>
  <c r="AA1977"/>
  <c r="AA129"/>
  <c r="AA2333"/>
  <c r="AA389"/>
  <c r="AA3273"/>
  <c r="AA2797"/>
  <c r="AA745"/>
  <c r="AA1797"/>
  <c r="AA2357"/>
  <c r="AA433"/>
  <c r="AA985"/>
  <c r="AA2061"/>
  <c r="AA2725"/>
  <c r="AA1837"/>
  <c r="AA3253"/>
  <c r="AA1137"/>
  <c r="AA3105"/>
  <c r="AA1721"/>
  <c r="AA1617"/>
  <c r="AA2945"/>
  <c r="AA1053"/>
  <c r="AA873"/>
  <c r="AA3485"/>
  <c r="AA3487"/>
  <c r="AA3501"/>
  <c r="AA3460"/>
  <c r="AA3477"/>
  <c r="AA3504"/>
  <c r="AA3500"/>
  <c r="AA520"/>
  <c r="AA2568"/>
  <c r="AA908"/>
  <c r="AA2904"/>
  <c r="AA2628"/>
  <c r="AA1500"/>
  <c r="AA1064"/>
  <c r="AA1600"/>
  <c r="AA492"/>
  <c r="AA1400"/>
  <c r="AA2424"/>
  <c r="AA784"/>
  <c r="AA2832"/>
  <c r="AA584"/>
  <c r="AA880"/>
  <c r="AA3244"/>
  <c r="AA1464"/>
  <c r="AA2488"/>
  <c r="AA1568"/>
  <c r="AA1804"/>
  <c r="AA728"/>
  <c r="AA1752"/>
  <c r="AA2244"/>
  <c r="AA1200"/>
  <c r="AA424"/>
  <c r="AA2472"/>
  <c r="AA1784"/>
  <c r="AA2808"/>
  <c r="AA2960"/>
  <c r="AA1852"/>
  <c r="AA2760"/>
  <c r="AA96"/>
  <c r="AA1000"/>
  <c r="AA2024"/>
  <c r="AA1044"/>
  <c r="AA768"/>
  <c r="AA1792"/>
  <c r="AA684"/>
  <c r="AA1708"/>
  <c r="AA2732"/>
  <c r="AA568"/>
  <c r="AA1592"/>
  <c r="AA3260"/>
  <c r="AA3024"/>
  <c r="AA2940"/>
  <c r="AA776"/>
  <c r="AA3224"/>
  <c r="AA816"/>
  <c r="AA1320"/>
  <c r="AA2344"/>
  <c r="AA84"/>
  <c r="AA832"/>
  <c r="AA748"/>
  <c r="AA1656"/>
  <c r="AA100"/>
  <c r="AA3172"/>
  <c r="AA956"/>
  <c r="AA1980"/>
  <c r="AA1052"/>
  <c r="AA1836"/>
  <c r="AA696"/>
  <c r="AA2744"/>
  <c r="AA932"/>
  <c r="AA2980"/>
  <c r="AA1872"/>
  <c r="AA2896"/>
  <c r="AA2812"/>
  <c r="AA648"/>
  <c r="AA1672"/>
  <c r="AA1036"/>
  <c r="AA3368"/>
  <c r="AA1704"/>
  <c r="AA1492"/>
  <c r="AA1132"/>
  <c r="AA3180"/>
  <c r="AA2040"/>
  <c r="AA1252"/>
  <c r="AA2192"/>
  <c r="AA3132"/>
  <c r="AA2400"/>
  <c r="AA536"/>
  <c r="AA1028"/>
  <c r="AA2032"/>
  <c r="AA232"/>
  <c r="AA1256"/>
  <c r="AA2324"/>
  <c r="AA2048"/>
  <c r="AA940"/>
  <c r="AA1848"/>
  <c r="AA1232"/>
  <c r="AA3080"/>
  <c r="AA1184"/>
  <c r="AA2208"/>
  <c r="AA396"/>
  <c r="AA1368"/>
  <c r="AA1092"/>
  <c r="AA2096"/>
  <c r="AA2012"/>
  <c r="AA340"/>
  <c r="AA2388"/>
  <c r="AA1088"/>
  <c r="AA2112"/>
  <c r="AA2028"/>
  <c r="AA2936"/>
  <c r="AA2404"/>
  <c r="AA1296"/>
  <c r="AA188"/>
  <c r="AA1212"/>
  <c r="AA72"/>
  <c r="AA1096"/>
  <c r="AA3288"/>
  <c r="AA2784"/>
  <c r="AA972"/>
  <c r="AA1996"/>
  <c r="AA3020"/>
  <c r="AA920"/>
  <c r="AA1944"/>
  <c r="AA2968"/>
  <c r="AA3144"/>
  <c r="AA2740"/>
  <c r="AA204"/>
  <c r="AA1228"/>
  <c r="AA2252"/>
  <c r="AA1176"/>
  <c r="AA1248"/>
  <c r="AA2508"/>
  <c r="AA408"/>
  <c r="AA3292"/>
  <c r="AA1204"/>
  <c r="AA2228"/>
  <c r="AA2764"/>
  <c r="AA1761"/>
  <c r="AA2609"/>
  <c r="AA1369"/>
  <c r="AA3025"/>
  <c r="AA2361"/>
  <c r="AA513"/>
  <c r="AA1521"/>
  <c r="AA517"/>
  <c r="AA3421"/>
  <c r="AA1889"/>
  <c r="AA1133"/>
  <c r="AA1201"/>
  <c r="AA1753"/>
  <c r="AA2805"/>
  <c r="AA2301"/>
  <c r="AA421"/>
  <c r="AA2689"/>
  <c r="AA2949"/>
  <c r="AA2917"/>
  <c r="AA3193"/>
  <c r="AA2285"/>
  <c r="AA2221"/>
  <c r="AA1901"/>
  <c r="AA1969"/>
  <c r="AA1549"/>
  <c r="AA3353"/>
  <c r="AA3069"/>
  <c r="AA2129"/>
  <c r="AA1209"/>
  <c r="AA2453"/>
  <c r="AA2409"/>
  <c r="AA1565"/>
  <c r="AA153"/>
  <c r="AA1205"/>
  <c r="AA445"/>
  <c r="AA2029"/>
  <c r="AA1065"/>
  <c r="AA3121"/>
  <c r="AA1881"/>
  <c r="AA2873"/>
  <c r="AA2973"/>
  <c r="AA1029"/>
  <c r="AA2401"/>
  <c r="AA829"/>
  <c r="AA3045"/>
  <c r="AA2553"/>
  <c r="AA1645"/>
  <c r="AA1713"/>
  <c r="AA3495"/>
  <c r="AA1873"/>
  <c r="AA953"/>
  <c r="AA1309"/>
  <c r="AA3365"/>
  <c r="AA1773"/>
  <c r="AA2865"/>
  <c r="AA1697"/>
  <c r="AA2341"/>
  <c r="AA1709"/>
  <c r="AA3257"/>
  <c r="AA1777"/>
  <c r="AA1481"/>
  <c r="AA2297"/>
  <c r="AA2397"/>
  <c r="AA453"/>
  <c r="AA2009"/>
  <c r="AA3005"/>
  <c r="AA1437"/>
  <c r="AA865"/>
  <c r="AA201"/>
  <c r="AA337"/>
  <c r="AA2605"/>
  <c r="AA2929"/>
  <c r="AA3293"/>
  <c r="AA1505"/>
  <c r="AA585"/>
  <c r="AA1893"/>
  <c r="AA1261"/>
  <c r="AA3445"/>
  <c r="AA2769"/>
  <c r="AA1197"/>
  <c r="AA969"/>
  <c r="AA877"/>
  <c r="AA2729"/>
  <c r="AA945"/>
  <c r="AA525"/>
  <c r="AA2045"/>
  <c r="AA185"/>
  <c r="AA2693"/>
  <c r="AA181"/>
  <c r="AA2577"/>
  <c r="AA1005"/>
  <c r="AA929"/>
  <c r="AA117"/>
  <c r="AA265"/>
  <c r="AA3093"/>
  <c r="AA1009"/>
  <c r="AA1377"/>
  <c r="AA713"/>
  <c r="AA689"/>
  <c r="AA269"/>
  <c r="AA2293"/>
  <c r="AA2697"/>
  <c r="AA1789"/>
  <c r="AA849"/>
  <c r="AA2177"/>
  <c r="AA1173"/>
  <c r="AA1129"/>
  <c r="AA1997"/>
  <c r="AA73"/>
  <c r="AA2321"/>
  <c r="AA1657"/>
  <c r="AA2781"/>
  <c r="AA837"/>
  <c r="AA2257"/>
  <c r="AA1593"/>
  <c r="AA309"/>
  <c r="AA365"/>
  <c r="AA2625"/>
  <c r="AA2601"/>
  <c r="AA2825"/>
  <c r="AA313"/>
  <c r="AA1557"/>
  <c r="AA1581"/>
  <c r="AA641"/>
  <c r="AA1485"/>
  <c r="AA1809"/>
  <c r="AA1145"/>
  <c r="AA325"/>
  <c r="AA161"/>
  <c r="AA2685"/>
  <c r="AA805"/>
  <c r="AA173"/>
  <c r="AA761"/>
  <c r="AA1021"/>
  <c r="AA361"/>
  <c r="AA2429"/>
  <c r="AA825"/>
  <c r="AA2073"/>
  <c r="AA353"/>
  <c r="AA2877"/>
  <c r="AA2757"/>
  <c r="AA2417"/>
  <c r="AA1413"/>
  <c r="AA357"/>
  <c r="AA2857"/>
  <c r="AA2701"/>
  <c r="AA2173"/>
  <c r="AA293"/>
  <c r="AA1769"/>
  <c r="AA1817"/>
  <c r="AA2621"/>
  <c r="AA2497"/>
  <c r="AA3085"/>
  <c r="AA957"/>
  <c r="AA1601"/>
  <c r="AA1577"/>
  <c r="AA2393"/>
  <c r="AA1421"/>
  <c r="AA3417"/>
  <c r="AA2157"/>
  <c r="AA557"/>
  <c r="AA881"/>
  <c r="AA461"/>
  <c r="AA2485"/>
  <c r="AA1725"/>
  <c r="AA121"/>
  <c r="AA305"/>
  <c r="AA2189"/>
  <c r="AA1661"/>
  <c r="AA3205"/>
  <c r="AA2305"/>
  <c r="AA1257"/>
  <c r="AA333"/>
  <c r="AA2869"/>
  <c r="AA2109"/>
  <c r="AA229"/>
  <c r="AA1985"/>
  <c r="AA981"/>
  <c r="AA681"/>
  <c r="AA1989"/>
  <c r="AA3357"/>
  <c r="AA905"/>
  <c r="AA2213"/>
  <c r="AA1649"/>
  <c r="AA1469"/>
  <c r="AA3269"/>
  <c r="AA2113"/>
  <c r="AA3141"/>
  <c r="AA2905"/>
  <c r="AA1933"/>
  <c r="AA2165"/>
  <c r="AA3209"/>
  <c r="AA1001"/>
  <c r="AA913"/>
  <c r="AA2669"/>
  <c r="AA3297"/>
  <c r="AA1957"/>
  <c r="AA1069"/>
  <c r="AA1393"/>
  <c r="AA921"/>
  <c r="AA1973"/>
  <c r="AA1213"/>
  <c r="AA1857"/>
  <c r="AA1833"/>
  <c r="AA1677"/>
  <c r="AA1909"/>
  <c r="AA1149"/>
  <c r="AA209"/>
  <c r="AA3261"/>
  <c r="AA1793"/>
  <c r="AA2801"/>
  <c r="AA2505"/>
  <c r="AA469"/>
  <c r="AA1533"/>
  <c r="AA3337"/>
  <c r="AA3441"/>
  <c r="AA2921"/>
  <c r="AA2441"/>
  <c r="AA1701"/>
  <c r="AA2481"/>
  <c r="AA3033"/>
  <c r="AA1921"/>
  <c r="AA2181"/>
  <c r="AA3459"/>
  <c r="AA3467"/>
  <c r="AA3507"/>
  <c r="AA3468"/>
  <c r="AA3473"/>
  <c r="AA3464"/>
  <c r="AA3506"/>
  <c r="AA3502"/>
  <c r="AA1264"/>
  <c r="AA156"/>
  <c r="AA1180"/>
  <c r="AA1512"/>
  <c r="AA532"/>
  <c r="AA2304"/>
  <c r="AA172"/>
  <c r="AA652"/>
  <c r="AA1676"/>
  <c r="AA2700"/>
  <c r="AA1244"/>
  <c r="AA808"/>
  <c r="AA596"/>
  <c r="AA1344"/>
  <c r="AA236"/>
  <c r="AA2284"/>
  <c r="AA3192"/>
  <c r="AA1636"/>
  <c r="AA528"/>
  <c r="AA1552"/>
  <c r="AA2576"/>
  <c r="AA2492"/>
  <c r="AA1352"/>
  <c r="AA2692"/>
  <c r="AA624"/>
  <c r="AA540"/>
  <c r="AA660"/>
  <c r="AA3264"/>
  <c r="AA1360"/>
  <c r="AA252"/>
  <c r="AA1276"/>
  <c r="AA2300"/>
  <c r="AA1780"/>
  <c r="AA524"/>
  <c r="AA1496"/>
  <c r="AA3356"/>
  <c r="AA2992"/>
  <c r="AA1192"/>
  <c r="AA3248"/>
  <c r="AA980"/>
  <c r="AA740"/>
  <c r="AA1764"/>
  <c r="AA2788"/>
  <c r="AA2704"/>
  <c r="AA572"/>
  <c r="AA2620"/>
  <c r="AA1480"/>
  <c r="AA2504"/>
  <c r="AA3276"/>
  <c r="AA1888"/>
  <c r="AA516"/>
  <c r="AA2544"/>
  <c r="AA2560"/>
  <c r="AA428"/>
  <c r="AA1452"/>
  <c r="AA312"/>
  <c r="AA2360"/>
  <c r="AA1828"/>
  <c r="AA720"/>
  <c r="AA1660"/>
  <c r="AA2684"/>
  <c r="AA3340"/>
  <c r="AA372"/>
  <c r="AA2956"/>
  <c r="AA856"/>
  <c r="AA1880"/>
  <c r="AA560"/>
  <c r="AA1584"/>
  <c r="AA476"/>
  <c r="AA2088"/>
  <c r="AA3112"/>
  <c r="AA1892"/>
  <c r="AA1808"/>
  <c r="AA2748"/>
  <c r="AA2948"/>
  <c r="AA1904"/>
  <c r="AA796"/>
  <c r="AA2844"/>
  <c r="AA640"/>
  <c r="AA1580"/>
  <c r="AA2604"/>
  <c r="AA1700"/>
  <c r="AA2724"/>
  <c r="AA1616"/>
  <c r="AA1532"/>
  <c r="AA1416"/>
  <c r="AA2440"/>
  <c r="AA2592"/>
  <c r="AA2224"/>
  <c r="AA92"/>
  <c r="AA1116"/>
  <c r="AA2140"/>
  <c r="AA3164"/>
  <c r="AA3008"/>
  <c r="AA876"/>
  <c r="AA2924"/>
  <c r="AA2612"/>
  <c r="AA1120"/>
  <c r="AA2144"/>
  <c r="AA3168"/>
  <c r="AA1356"/>
  <c r="AA2328"/>
  <c r="AA3048"/>
  <c r="AA2816"/>
  <c r="AA2616"/>
  <c r="AA1060"/>
  <c r="AA2188"/>
  <c r="AA3300"/>
  <c r="AA296"/>
  <c r="AA1108"/>
  <c r="AA2132"/>
  <c r="AA3156"/>
  <c r="AA1856"/>
  <c r="AA2880"/>
  <c r="AA2796"/>
  <c r="AA632"/>
  <c r="AA2680"/>
  <c r="AA1124"/>
  <c r="AA1040"/>
  <c r="AA3088"/>
  <c r="AA1136"/>
  <c r="AA2160"/>
  <c r="AA3184"/>
  <c r="AA3100"/>
  <c r="AA896"/>
  <c r="AA3388"/>
  <c r="AA848"/>
  <c r="AA764"/>
  <c r="AA3494"/>
  <c r="AA244"/>
  <c r="AA2292"/>
  <c r="AA2060"/>
  <c r="AA3084"/>
  <c r="AA984"/>
  <c r="AA2008"/>
  <c r="AA3032"/>
  <c r="AA192"/>
  <c r="AA1216"/>
  <c r="AA2240"/>
  <c r="AA108"/>
  <c r="AA3064"/>
  <c r="AA2108"/>
  <c r="AA1992"/>
  <c r="AA3220"/>
  <c r="AA1376"/>
  <c r="AA1612"/>
  <c r="AA3076"/>
  <c r="AA1008"/>
  <c r="AA924"/>
  <c r="AA2972"/>
  <c r="AA2280"/>
  <c r="AA3312"/>
  <c r="AA1300"/>
  <c r="AA160"/>
  <c r="AA2444"/>
  <c r="AA344"/>
  <c r="AA2392"/>
  <c r="AA3228"/>
  <c r="AA1364"/>
  <c r="AA3136"/>
  <c r="AA1004"/>
  <c r="AA3052"/>
  <c r="AA888"/>
  <c r="AA1912"/>
  <c r="AA356"/>
  <c r="AA1380"/>
  <c r="AA272"/>
  <c r="AA2320"/>
  <c r="AA2236"/>
  <c r="AA2120"/>
  <c r="AA1460"/>
  <c r="AA736"/>
  <c r="AA3232"/>
  <c r="AA1716"/>
  <c r="AA992"/>
  <c r="AA460"/>
  <c r="AA3404"/>
  <c r="AA180"/>
  <c r="AA480"/>
  <c r="AA1740"/>
  <c r="AA664"/>
  <c r="AA2712"/>
  <c r="AA3305"/>
  <c r="AA693"/>
  <c r="AA1517"/>
  <c r="AA3361"/>
  <c r="AA629"/>
  <c r="AA1225"/>
  <c r="AA2533"/>
  <c r="AA1641"/>
  <c r="AA409"/>
  <c r="AA701"/>
  <c r="AA1345"/>
  <c r="AA1321"/>
  <c r="AA1165"/>
  <c r="AA1281"/>
  <c r="AA2289"/>
  <c r="AA2657"/>
  <c r="AA1085"/>
  <c r="AA145"/>
  <c r="AA2809"/>
  <c r="AA3317"/>
  <c r="AA2521"/>
  <c r="AA1189"/>
  <c r="AA1353"/>
  <c r="AA2937"/>
  <c r="AA1089"/>
  <c r="AA2117"/>
  <c r="AA381"/>
  <c r="AA1965"/>
  <c r="AA3021"/>
  <c r="AA1097"/>
  <c r="AA189"/>
  <c r="AA2405"/>
  <c r="AA85"/>
  <c r="AA809"/>
  <c r="AA653"/>
  <c r="AA3483"/>
  <c r="AA1333"/>
  <c r="AA449"/>
  <c r="AA3213"/>
  <c r="AA2713"/>
  <c r="AA1741"/>
  <c r="AA1125"/>
  <c r="AA1401"/>
  <c r="AA493"/>
  <c r="AA2901"/>
  <c r="AA3437"/>
  <c r="AA2525"/>
  <c r="AA1585"/>
  <c r="AA345"/>
  <c r="AA1337"/>
  <c r="AA429"/>
  <c r="AA2581"/>
  <c r="AA2585"/>
  <c r="AA1509"/>
  <c r="AA2261"/>
  <c r="AA1117"/>
  <c r="AA2185"/>
  <c r="AA1277"/>
  <c r="AA1665"/>
  <c r="AA2353"/>
  <c r="AA1113"/>
  <c r="AA373"/>
  <c r="AA2105"/>
  <c r="AA2205"/>
  <c r="AA3377"/>
  <c r="AA2277"/>
  <c r="AA2549"/>
  <c r="AA165"/>
  <c r="AA1429"/>
  <c r="AA1385"/>
  <c r="AA3233"/>
  <c r="AA2253"/>
  <c r="AA1249"/>
  <c r="AA3037"/>
  <c r="AA1093"/>
  <c r="AA857"/>
  <c r="AA2513"/>
  <c r="AA1573"/>
  <c r="AA1849"/>
  <c r="AA941"/>
  <c r="AA3049"/>
  <c r="AA1949"/>
  <c r="AA2961"/>
  <c r="AA621"/>
  <c r="AA2773"/>
  <c r="AA2473"/>
  <c r="AA1629"/>
  <c r="AA1241"/>
  <c r="AA3333"/>
  <c r="AA3117"/>
  <c r="AA285"/>
  <c r="AA2437"/>
  <c r="AA3157"/>
  <c r="AA1841"/>
  <c r="AA3285"/>
  <c r="AA1869"/>
  <c r="AA457"/>
  <c r="AA2217"/>
  <c r="AA717"/>
  <c r="AA1981"/>
  <c r="AA977"/>
  <c r="AA2561"/>
  <c r="AA1513"/>
  <c r="AA413"/>
  <c r="AA3281"/>
  <c r="AA1425"/>
  <c r="AA93"/>
  <c r="AA3369"/>
  <c r="AA1825"/>
  <c r="AA757"/>
  <c r="AA2469"/>
  <c r="AA2489"/>
  <c r="AA2845"/>
  <c r="AA1905"/>
  <c r="AA3405"/>
  <c r="AA2645"/>
  <c r="AA3393"/>
  <c r="AA2269"/>
  <c r="AA2281"/>
  <c r="AA241"/>
  <c r="AA1357"/>
  <c r="AA3221"/>
  <c r="AA2349"/>
  <c r="AA1669"/>
  <c r="AA225"/>
  <c r="AA2493"/>
  <c r="AA613"/>
  <c r="AA889"/>
  <c r="AA2389"/>
  <c r="AA2013"/>
  <c r="AA1073"/>
  <c r="AA2957"/>
  <c r="AA3189"/>
  <c r="AA549"/>
  <c r="AA2025"/>
  <c r="AA925"/>
  <c r="AA997"/>
  <c r="AA1449"/>
  <c r="AA2981"/>
  <c r="AA1153"/>
  <c r="AA105"/>
  <c r="AA2237"/>
  <c r="AA633"/>
  <c r="AA2881"/>
  <c r="AA2933"/>
  <c r="AA2817"/>
  <c r="AA1813"/>
  <c r="AA669"/>
  <c r="AA2821"/>
  <c r="AA97"/>
  <c r="AA741"/>
  <c r="AA1013"/>
  <c r="AA2785"/>
  <c r="AA2541"/>
  <c r="AA2465"/>
  <c r="AA893"/>
  <c r="AA3425"/>
  <c r="AA2477"/>
  <c r="AA533"/>
  <c r="AA2101"/>
  <c r="AA2249"/>
  <c r="AA401"/>
  <c r="AA213"/>
  <c r="AA2225"/>
  <c r="AA2777"/>
  <c r="AA1805"/>
  <c r="AA801"/>
  <c r="AA3413"/>
  <c r="AA2385"/>
  <c r="AA1465"/>
  <c r="AA2665"/>
  <c r="AA1821"/>
  <c r="AA2633"/>
  <c r="AA785"/>
  <c r="AA3409"/>
  <c r="AA1621"/>
  <c r="AA2345"/>
  <c r="AA2421"/>
  <c r="AA1305"/>
  <c r="AA2993"/>
  <c r="AA1569"/>
  <c r="AA2233"/>
  <c r="AA1325"/>
  <c r="AA3245"/>
  <c r="AA2589"/>
  <c r="AA1177"/>
  <c r="AA2229"/>
  <c r="AA2089"/>
  <c r="AA1405"/>
  <c r="AA2049"/>
  <c r="AA2053"/>
  <c r="AA2613"/>
  <c r="AA2761"/>
  <c r="AA725"/>
  <c r="AA1313"/>
  <c r="AA245"/>
  <c r="AA3177"/>
  <c r="AA733"/>
  <c r="AA2721"/>
  <c r="AA2057"/>
  <c r="AA2733"/>
  <c r="AA789"/>
  <c r="AA793"/>
  <c r="AA3169"/>
  <c r="AA657"/>
  <c r="AA3433"/>
  <c r="AA3329"/>
  <c r="AA1473"/>
  <c r="AA169"/>
  <c r="AA3185"/>
  <c r="AA1477"/>
  <c r="AA509"/>
  <c r="AA2745"/>
  <c r="AA897"/>
  <c r="AA3101"/>
  <c r="AA1157"/>
  <c r="AA2965"/>
  <c r="AA2077"/>
  <c r="AA393"/>
  <c r="AA813"/>
  <c r="AA1941"/>
  <c r="AA917"/>
  <c r="AA3484"/>
  <c r="AA3489"/>
  <c r="AA3458"/>
  <c r="AA3461"/>
  <c r="AA3490"/>
  <c r="AA3486"/>
  <c r="AA3478"/>
  <c r="AA3505"/>
  <c r="AA3466"/>
  <c r="AA3496"/>
  <c r="AA3476"/>
  <c r="AA8"/>
  <c r="AA24"/>
  <c r="AA27"/>
  <c r="AA30"/>
  <c r="D53"/>
  <c r="D57"/>
  <c r="AA42"/>
  <c r="AA40"/>
  <c r="AA37"/>
  <c r="AA3"/>
  <c r="AA9"/>
  <c r="AA5"/>
  <c r="AA28"/>
  <c r="AA35"/>
  <c r="AA12"/>
  <c r="AA36"/>
  <c r="AA31"/>
  <c r="AA41"/>
  <c r="AA20"/>
  <c r="AA19"/>
  <c r="AA43"/>
  <c r="AA23"/>
  <c r="AA13"/>
  <c r="AA10"/>
  <c r="AA29"/>
  <c r="AA21"/>
  <c r="AA34"/>
  <c r="AA26"/>
  <c r="AA7"/>
  <c r="AA39"/>
  <c r="AA14"/>
  <c r="AA17"/>
  <c r="AA22"/>
  <c r="AA16"/>
  <c r="AA15"/>
  <c r="AA11"/>
  <c r="AA44"/>
  <c r="AA25"/>
  <c r="AA4"/>
  <c r="AA18"/>
  <c r="AA32"/>
  <c r="AA33"/>
  <c r="AA38"/>
  <c r="AA6"/>
  <c r="D58"/>
  <c r="Y1"/>
  <c r="Y594"/>
  <c r="Y2962"/>
  <c r="Y1806"/>
  <c r="Y330"/>
  <c r="Y1930"/>
  <c r="Y2378"/>
  <c r="Y54"/>
  <c r="Y46"/>
  <c r="Y48"/>
  <c r="Y210"/>
  <c r="Y466"/>
  <c r="Y722"/>
  <c r="Y786"/>
  <c r="Y978"/>
  <c r="Y1234"/>
  <c r="Y1490"/>
  <c r="Y1618"/>
  <c r="Y1746"/>
  <c r="Y1810"/>
  <c r="Y2002"/>
  <c r="Y2066"/>
  <c r="Y2258"/>
  <c r="Y3026"/>
  <c r="Y78"/>
  <c r="Y270"/>
  <c r="Y334"/>
  <c r="Y462"/>
  <c r="Y1102"/>
  <c r="Y1486"/>
  <c r="Y1614"/>
  <c r="Y1870"/>
  <c r="Y1998"/>
  <c r="Y2126"/>
  <c r="Y2254"/>
  <c r="Y2382"/>
  <c r="Y2638"/>
  <c r="Y2766"/>
  <c r="Y2894"/>
  <c r="Y3022"/>
  <c r="Y3150"/>
  <c r="Y522"/>
  <c r="Y1354"/>
  <c r="Y1866"/>
  <c r="Y2314"/>
  <c r="Y2890"/>
  <c r="Y3146"/>
  <c r="Y118"/>
  <c r="Y246"/>
  <c r="Y310"/>
  <c r="Y374"/>
  <c r="Y438"/>
  <c r="Y566"/>
  <c r="Y630"/>
  <c r="Y694"/>
  <c r="Y886"/>
  <c r="Y1142"/>
  <c r="Y1398"/>
  <c r="Y1654"/>
  <c r="Y1910"/>
  <c r="Y2102"/>
  <c r="Y2166"/>
  <c r="Y2230"/>
  <c r="Y2358"/>
  <c r="Y2486"/>
  <c r="Y2678"/>
  <c r="Y2742"/>
  <c r="Y2934"/>
  <c r="Y2998"/>
  <c r="Y3126"/>
  <c r="Y3190"/>
  <c r="Y3262"/>
  <c r="Y3350"/>
  <c r="Y706"/>
  <c r="Y962"/>
  <c r="Y1730"/>
  <c r="Y1986"/>
  <c r="Y2242"/>
  <c r="Y2498"/>
  <c r="Y62"/>
  <c r="Y126"/>
  <c r="Y190"/>
  <c r="Y254"/>
  <c r="Y510"/>
  <c r="Y574"/>
  <c r="Y830"/>
  <c r="Y958"/>
  <c r="Y1022"/>
  <c r="Y1086"/>
  <c r="Y1278"/>
  <c r="Y1342"/>
  <c r="Y1534"/>
  <c r="Y1598"/>
  <c r="Y1854"/>
  <c r="Y1918"/>
  <c r="Y2046"/>
  <c r="Y2174"/>
  <c r="Y2622"/>
  <c r="Y2750"/>
  <c r="Y3006"/>
  <c r="Y3198"/>
  <c r="Y250"/>
  <c r="Y762"/>
  <c r="Y954"/>
  <c r="Y1018"/>
  <c r="Y1274"/>
  <c r="Y1594"/>
  <c r="Y1786"/>
  <c r="Y2362"/>
  <c r="Y2618"/>
  <c r="Y2682"/>
  <c r="Y2746"/>
  <c r="Y2938"/>
  <c r="Y3066"/>
  <c r="Y3194"/>
  <c r="Y230"/>
  <c r="Y294"/>
  <c r="Y358"/>
  <c r="Y486"/>
  <c r="Y550"/>
  <c r="Y870"/>
  <c r="Y998"/>
  <c r="Y1254"/>
  <c r="Y1766"/>
  <c r="Y2278"/>
  <c r="Y2342"/>
  <c r="Y2598"/>
  <c r="Y2854"/>
  <c r="Y3390"/>
  <c r="Y3242"/>
  <c r="Y3434"/>
  <c r="Y3270"/>
  <c r="Y3358"/>
  <c r="Y50"/>
  <c r="Y306"/>
  <c r="Y562"/>
  <c r="Y1074"/>
  <c r="Y1330"/>
  <c r="Y1586"/>
  <c r="Y1842"/>
  <c r="Y1906"/>
  <c r="Y2098"/>
  <c r="Y2162"/>
  <c r="Y2610"/>
  <c r="Y2866"/>
  <c r="Y2930"/>
  <c r="Y3122"/>
  <c r="Y3186"/>
  <c r="Y878"/>
  <c r="Y1134"/>
  <c r="Y2414"/>
  <c r="Y1194"/>
  <c r="Y1386"/>
  <c r="Y1450"/>
  <c r="Y1642"/>
  <c r="Y1962"/>
  <c r="Y2154"/>
  <c r="Y2218"/>
  <c r="Y150"/>
  <c r="Y278"/>
  <c r="Y470"/>
  <c r="Y662"/>
  <c r="Y918"/>
  <c r="Y982"/>
  <c r="Y1174"/>
  <c r="Y1430"/>
  <c r="Y1686"/>
  <c r="Y1942"/>
  <c r="Y2198"/>
  <c r="Y2582"/>
  <c r="Y2710"/>
  <c r="Y2966"/>
  <c r="Y3230"/>
  <c r="Y3330"/>
  <c r="Y674"/>
  <c r="Y866"/>
  <c r="Y930"/>
  <c r="Y1058"/>
  <c r="Y1570"/>
  <c r="Y1634"/>
  <c r="Y1698"/>
  <c r="Y2146"/>
  <c r="Y2338"/>
  <c r="Y2466"/>
  <c r="Y2722"/>
  <c r="Y2978"/>
  <c r="Y3170"/>
  <c r="Y94"/>
  <c r="Y222"/>
  <c r="Y542"/>
  <c r="Y798"/>
  <c r="Y926"/>
  <c r="Y1054"/>
  <c r="Y1438"/>
  <c r="Y1566"/>
  <c r="Y2014"/>
  <c r="Y2078"/>
  <c r="Y2270"/>
  <c r="Y2334"/>
  <c r="Y2526"/>
  <c r="Y2590"/>
  <c r="Y2654"/>
  <c r="Y2718"/>
  <c r="Y2846"/>
  <c r="Y2910"/>
  <c r="Y3102"/>
  <c r="Y794"/>
  <c r="Y1306"/>
  <c r="Y1626"/>
  <c r="Y2330"/>
  <c r="Y2394"/>
  <c r="Y2842"/>
  <c r="Y2906"/>
  <c r="Y3098"/>
  <c r="Y70"/>
  <c r="Y198"/>
  <c r="Y326"/>
  <c r="Y710"/>
  <c r="Y902"/>
  <c r="Y1094"/>
  <c r="Y1158"/>
  <c r="Y1222"/>
  <c r="Y1350"/>
  <c r="Y1606"/>
  <c r="Y1862"/>
  <c r="Y1926"/>
  <c r="Y1990"/>
  <c r="Y2182"/>
  <c r="Y2246"/>
  <c r="Y2374"/>
  <c r="Y2438"/>
  <c r="Y2502"/>
  <c r="Y2630"/>
  <c r="Y2694"/>
  <c r="Y3014"/>
  <c r="Y3453"/>
  <c r="Y3210"/>
  <c r="Y3382"/>
  <c r="Y3302"/>
  <c r="Y3378"/>
  <c r="Y45"/>
  <c r="Y338"/>
  <c r="Y914"/>
  <c r="Y590"/>
  <c r="Y910"/>
  <c r="Y2446"/>
  <c r="Y2574"/>
  <c r="Y138"/>
  <c r="Y2442"/>
  <c r="Y2954"/>
  <c r="Y182"/>
  <c r="Y758"/>
  <c r="Y1014"/>
  <c r="Y1270"/>
  <c r="Y1462"/>
  <c r="Y1526"/>
  <c r="Y1590"/>
  <c r="Y1782"/>
  <c r="Y1846"/>
  <c r="Y1974"/>
  <c r="Y2038"/>
  <c r="Y2294"/>
  <c r="Y2422"/>
  <c r="Y2550"/>
  <c r="Y2614"/>
  <c r="Y2806"/>
  <c r="Y2870"/>
  <c r="Y3326"/>
  <c r="Y3422"/>
  <c r="Y3322"/>
  <c r="Y3286"/>
  <c r="Y3234"/>
  <c r="Y3298"/>
  <c r="Y3426"/>
  <c r="Y130"/>
  <c r="Y258"/>
  <c r="Y386"/>
  <c r="Y514"/>
  <c r="Y898"/>
  <c r="Y1154"/>
  <c r="Y1410"/>
  <c r="Y1666"/>
  <c r="Y1922"/>
  <c r="Y2178"/>
  <c r="Y2434"/>
  <c r="Y2946"/>
  <c r="Y3074"/>
  <c r="Y446"/>
  <c r="Y702"/>
  <c r="Y766"/>
  <c r="Y1150"/>
  <c r="Y1214"/>
  <c r="Y1406"/>
  <c r="Y1470"/>
  <c r="Y1662"/>
  <c r="Y1790"/>
  <c r="Y1982"/>
  <c r="Y2238"/>
  <c r="Y2366"/>
  <c r="Y2430"/>
  <c r="Y2494"/>
  <c r="Y2558"/>
  <c r="Y2942"/>
  <c r="Y3070"/>
  <c r="Y58"/>
  <c r="Y570"/>
  <c r="Y634"/>
  <c r="Y890"/>
  <c r="Y1338"/>
  <c r="Y1466"/>
  <c r="Y1722"/>
  <c r="Y1850"/>
  <c r="Y1914"/>
  <c r="Y1978"/>
  <c r="Y2170"/>
  <c r="Y2234"/>
  <c r="Y2810"/>
  <c r="Y102"/>
  <c r="Y166"/>
  <c r="Y614"/>
  <c r="Y934"/>
  <c r="Y1062"/>
  <c r="Y1446"/>
  <c r="Y1574"/>
  <c r="Y1638"/>
  <c r="Y1702"/>
  <c r="Y1894"/>
  <c r="Y2086"/>
  <c r="Y2214"/>
  <c r="Y2406"/>
  <c r="Y2726"/>
  <c r="Y2918"/>
  <c r="Y2982"/>
  <c r="Y3110"/>
  <c r="Y3174"/>
  <c r="Y3246"/>
  <c r="Y3206"/>
  <c r="Y3334"/>
  <c r="Y3430"/>
  <c r="Y3218"/>
  <c r="Y3282"/>
  <c r="Y3410"/>
  <c r="Y818"/>
  <c r="Y2034"/>
  <c r="Y430"/>
  <c r="Y494"/>
  <c r="Y622"/>
  <c r="Y686"/>
  <c r="Y814"/>
  <c r="Y942"/>
  <c r="Y1198"/>
  <c r="Y1582"/>
  <c r="Y1710"/>
  <c r="Y1774"/>
  <c r="Y1902"/>
  <c r="Y1966"/>
  <c r="Y2094"/>
  <c r="Y2222"/>
  <c r="Y2286"/>
  <c r="Y2350"/>
  <c r="Y2478"/>
  <c r="Y2606"/>
  <c r="Y2670"/>
  <c r="Y2990"/>
  <c r="Y170"/>
  <c r="Y362"/>
  <c r="Y426"/>
  <c r="Y490"/>
  <c r="Y682"/>
  <c r="Y746"/>
  <c r="Y938"/>
  <c r="Y1002"/>
  <c r="Y1066"/>
  <c r="Y1130"/>
  <c r="Y1706"/>
  <c r="Y1770"/>
  <c r="Y2026"/>
  <c r="Y2090"/>
  <c r="Y2730"/>
  <c r="Y2986"/>
  <c r="Y214"/>
  <c r="Y726"/>
  <c r="Y1238"/>
  <c r="Y1750"/>
  <c r="Y2006"/>
  <c r="Y2262"/>
  <c r="Y2518"/>
  <c r="Y2774"/>
  <c r="Y3030"/>
  <c r="Y3354"/>
  <c r="Y3398"/>
  <c r="Y3202"/>
  <c r="Y3266"/>
  <c r="Y3394"/>
  <c r="Y98"/>
  <c r="Y162"/>
  <c r="Y226"/>
  <c r="Y354"/>
  <c r="Y418"/>
  <c r="Y610"/>
  <c r="Y1122"/>
  <c r="Y1186"/>
  <c r="Y1378"/>
  <c r="Y1442"/>
  <c r="Y1890"/>
  <c r="Y1954"/>
  <c r="Y2210"/>
  <c r="Y2402"/>
  <c r="Y2658"/>
  <c r="Y2914"/>
  <c r="Y158"/>
  <c r="Y734"/>
  <c r="Y990"/>
  <c r="Y1118"/>
  <c r="Y1182"/>
  <c r="Y1246"/>
  <c r="Y1630"/>
  <c r="Y1886"/>
  <c r="Y2142"/>
  <c r="Y2398"/>
  <c r="Y3038"/>
  <c r="Y90"/>
  <c r="Y282"/>
  <c r="Y346"/>
  <c r="Y538"/>
  <c r="Y602"/>
  <c r="Y858"/>
  <c r="Y1114"/>
  <c r="Y1370"/>
  <c r="Y1818"/>
  <c r="Y1882"/>
  <c r="Y2138"/>
  <c r="Y2650"/>
  <c r="Y3162"/>
  <c r="Y390"/>
  <c r="Y966"/>
  <c r="Y1478"/>
  <c r="Y1734"/>
  <c r="Y2758"/>
  <c r="Y3274"/>
  <c r="Y3314"/>
  <c r="Y2450"/>
  <c r="Y142"/>
  <c r="Y654"/>
  <c r="Y1166"/>
  <c r="Y2190"/>
  <c r="Y266"/>
  <c r="Y906"/>
  <c r="Y1418"/>
  <c r="Y2186"/>
  <c r="Y2634"/>
  <c r="Y502"/>
  <c r="Y146"/>
  <c r="Y274"/>
  <c r="Y530"/>
  <c r="Y1042"/>
  <c r="Y1298"/>
  <c r="Y1554"/>
  <c r="Y2322"/>
  <c r="Y2578"/>
  <c r="Y2706"/>
  <c r="Y2834"/>
  <c r="Y3090"/>
  <c r="Y846"/>
  <c r="Y1358"/>
  <c r="Y1422"/>
  <c r="Y1934"/>
  <c r="Y2702"/>
  <c r="Y2958"/>
  <c r="Y74"/>
  <c r="Y202"/>
  <c r="Y394"/>
  <c r="Y650"/>
  <c r="Y778"/>
  <c r="Y1034"/>
  <c r="Y1226"/>
  <c r="Y2698"/>
  <c r="Y1718"/>
  <c r="Y3258"/>
  <c r="Y3450"/>
  <c r="Y3480"/>
  <c r="Y3362"/>
  <c r="Y3406"/>
  <c r="Y194"/>
  <c r="Y322"/>
  <c r="Y450"/>
  <c r="Y578"/>
  <c r="Y642"/>
  <c r="Y834"/>
  <c r="Y1090"/>
  <c r="Y1218"/>
  <c r="Y1474"/>
  <c r="Y1602"/>
  <c r="Y2114"/>
  <c r="Y2754"/>
  <c r="Y3010"/>
  <c r="Y3138"/>
  <c r="Y318"/>
  <c r="Y382"/>
  <c r="Y638"/>
  <c r="Y894"/>
  <c r="Y2110"/>
  <c r="Y2686"/>
  <c r="Y2878"/>
  <c r="Y3134"/>
  <c r="Y122"/>
  <c r="Y186"/>
  <c r="Y378"/>
  <c r="Y1146"/>
  <c r="Y1658"/>
  <c r="Y2426"/>
  <c r="Y3002"/>
  <c r="Y422"/>
  <c r="Y678"/>
  <c r="Y1126"/>
  <c r="Y3306"/>
  <c r="Y3370"/>
  <c r="Y3346"/>
  <c r="Y434"/>
  <c r="Y498"/>
  <c r="Y690"/>
  <c r="Y754"/>
  <c r="Y946"/>
  <c r="Y1010"/>
  <c r="Y1202"/>
  <c r="Y1266"/>
  <c r="Y1458"/>
  <c r="Y1522"/>
  <c r="Y1714"/>
  <c r="Y1778"/>
  <c r="Y1970"/>
  <c r="Y2226"/>
  <c r="Y2290"/>
  <c r="Y2354"/>
  <c r="Y2482"/>
  <c r="Y2546"/>
  <c r="Y2738"/>
  <c r="Y2802"/>
  <c r="Y2994"/>
  <c r="Y3058"/>
  <c r="Y110"/>
  <c r="Y174"/>
  <c r="Y302"/>
  <c r="Y366"/>
  <c r="Y558"/>
  <c r="Y750"/>
  <c r="Y1006"/>
  <c r="Y1262"/>
  <c r="Y1454"/>
  <c r="Y1518"/>
  <c r="Y2542"/>
  <c r="Y2734"/>
  <c r="Y234"/>
  <c r="Y554"/>
  <c r="Y618"/>
  <c r="Y874"/>
  <c r="Y1258"/>
  <c r="Y1322"/>
  <c r="Y1514"/>
  <c r="Y1834"/>
  <c r="Y1898"/>
  <c r="Y2282"/>
  <c r="Y2346"/>
  <c r="Y2538"/>
  <c r="Y2794"/>
  <c r="Y2858"/>
  <c r="Y2922"/>
  <c r="Y3050"/>
  <c r="Y3114"/>
  <c r="Y86"/>
  <c r="Y534"/>
  <c r="Y790"/>
  <c r="Y1558"/>
  <c r="Y1878"/>
  <c r="Y2454"/>
  <c r="Y3374"/>
  <c r="Y3226"/>
  <c r="Y3414"/>
  <c r="Y3254"/>
  <c r="Y290"/>
  <c r="Y738"/>
  <c r="Y994"/>
  <c r="Y1314"/>
  <c r="Y1826"/>
  <c r="Y2594"/>
  <c r="Y2850"/>
  <c r="Y286"/>
  <c r="Y414"/>
  <c r="Y478"/>
  <c r="Y670"/>
  <c r="Y1310"/>
  <c r="Y1694"/>
  <c r="Y1950"/>
  <c r="Y2206"/>
  <c r="Y2462"/>
  <c r="Y2974"/>
  <c r="Y154"/>
  <c r="Y410"/>
  <c r="Y474"/>
  <c r="Y666"/>
  <c r="Y922"/>
  <c r="Y1178"/>
  <c r="Y1242"/>
  <c r="Y1434"/>
  <c r="Y1690"/>
  <c r="Y1754"/>
  <c r="Y1946"/>
  <c r="Y2010"/>
  <c r="Y2202"/>
  <c r="Y2458"/>
  <c r="Y2522"/>
  <c r="Y2714"/>
  <c r="Y2778"/>
  <c r="Y2970"/>
  <c r="Y3034"/>
  <c r="Y454"/>
  <c r="Y582"/>
  <c r="Y774"/>
  <c r="Y838"/>
  <c r="Y1286"/>
  <c r="Y1798"/>
  <c r="Y2054"/>
  <c r="Y2118"/>
  <c r="Y2310"/>
  <c r="Y2886"/>
  <c r="Y3078"/>
  <c r="Y3142"/>
  <c r="Y3278"/>
  <c r="Y3342"/>
  <c r="Y3402"/>
  <c r="Y3238"/>
  <c r="Y3250"/>
  <c r="Y1362"/>
  <c r="Y1874"/>
  <c r="Y398"/>
  <c r="Y526"/>
  <c r="Y1550"/>
  <c r="Y3086"/>
  <c r="Y1098"/>
  <c r="Y1162"/>
  <c r="Y1674"/>
  <c r="Y1206"/>
  <c r="Y82"/>
  <c r="Y402"/>
  <c r="Y658"/>
  <c r="Y850"/>
  <c r="Y1106"/>
  <c r="Y1170"/>
  <c r="Y1426"/>
  <c r="Y1682"/>
  <c r="Y1938"/>
  <c r="Y2130"/>
  <c r="Y2194"/>
  <c r="Y2386"/>
  <c r="Y2514"/>
  <c r="Y2642"/>
  <c r="Y2770"/>
  <c r="Y2898"/>
  <c r="Y3154"/>
  <c r="Y206"/>
  <c r="Y718"/>
  <c r="Y782"/>
  <c r="Y974"/>
  <c r="Y1038"/>
  <c r="Y1230"/>
  <c r="Y1294"/>
  <c r="Y1678"/>
  <c r="Y1742"/>
  <c r="Y2062"/>
  <c r="Y2318"/>
  <c r="Y2510"/>
  <c r="Y2830"/>
  <c r="Y458"/>
  <c r="Y586"/>
  <c r="Y714"/>
  <c r="Y842"/>
  <c r="Y970"/>
  <c r="Y1290"/>
  <c r="Y1482"/>
  <c r="Y1546"/>
  <c r="Y1610"/>
  <c r="Y1738"/>
  <c r="Y1802"/>
  <c r="Y1994"/>
  <c r="Y2058"/>
  <c r="Y2122"/>
  <c r="Y2250"/>
  <c r="Y2506"/>
  <c r="Y2570"/>
  <c r="Y2762"/>
  <c r="Y2826"/>
  <c r="Y3018"/>
  <c r="Y3082"/>
  <c r="Y822"/>
  <c r="Y950"/>
  <c r="Y1078"/>
  <c r="Y1334"/>
  <c r="Y3062"/>
  <c r="Y3386"/>
  <c r="Y3222"/>
  <c r="Y66"/>
  <c r="Y770"/>
  <c r="Y1026"/>
  <c r="Y1282"/>
  <c r="Y1346"/>
  <c r="Y1538"/>
  <c r="Y1794"/>
  <c r="Y1858"/>
  <c r="Y2050"/>
  <c r="Y2306"/>
  <c r="Y2370"/>
  <c r="Y2562"/>
  <c r="Y2626"/>
  <c r="Y2690"/>
  <c r="Y2818"/>
  <c r="Y2882"/>
  <c r="Y1726"/>
  <c r="Y2302"/>
  <c r="Y2814"/>
  <c r="Y314"/>
  <c r="Y442"/>
  <c r="Y506"/>
  <c r="Y698"/>
  <c r="Y826"/>
  <c r="Y1082"/>
  <c r="Y1210"/>
  <c r="Y1402"/>
  <c r="Y1530"/>
  <c r="Y2042"/>
  <c r="Y2106"/>
  <c r="Y2298"/>
  <c r="Y2490"/>
  <c r="Y2554"/>
  <c r="Y2874"/>
  <c r="Y3130"/>
  <c r="Y742"/>
  <c r="Y806"/>
  <c r="Y1190"/>
  <c r="Y1318"/>
  <c r="Y1382"/>
  <c r="Y1510"/>
  <c r="Y1830"/>
  <c r="Y1958"/>
  <c r="Y2022"/>
  <c r="Y2150"/>
  <c r="Y2470"/>
  <c r="Y2534"/>
  <c r="Y2662"/>
  <c r="Y2790"/>
  <c r="Y3046"/>
  <c r="Y3310"/>
  <c r="Y3446"/>
  <c r="Y114"/>
  <c r="Y178"/>
  <c r="Y242"/>
  <c r="Y370"/>
  <c r="Y626"/>
  <c r="Y882"/>
  <c r="Y1138"/>
  <c r="Y1394"/>
  <c r="Y1650"/>
  <c r="Y2418"/>
  <c r="Y2674"/>
  <c r="Y238"/>
  <c r="Y1070"/>
  <c r="Y1326"/>
  <c r="Y1390"/>
  <c r="Y1646"/>
  <c r="Y1838"/>
  <c r="Y2030"/>
  <c r="Y2158"/>
  <c r="Y2798"/>
  <c r="Y2862"/>
  <c r="Y2926"/>
  <c r="Y3054"/>
  <c r="Y3118"/>
  <c r="Y3182"/>
  <c r="Y47"/>
  <c r="Y106"/>
  <c r="Y298"/>
  <c r="Y810"/>
  <c r="Y1578"/>
  <c r="Y2410"/>
  <c r="Y2474"/>
  <c r="Y2602"/>
  <c r="Y2666"/>
  <c r="Y3178"/>
  <c r="Y342"/>
  <c r="Y406"/>
  <c r="Y598"/>
  <c r="Y854"/>
  <c r="Y1046"/>
  <c r="Y1110"/>
  <c r="Y1302"/>
  <c r="Y1366"/>
  <c r="Y1494"/>
  <c r="Y1622"/>
  <c r="Y1814"/>
  <c r="Y2070"/>
  <c r="Y2134"/>
  <c r="Y2326"/>
  <c r="Y2390"/>
  <c r="Y2646"/>
  <c r="Y2838"/>
  <c r="Y2902"/>
  <c r="Y3094"/>
  <c r="Y3158"/>
  <c r="Y3294"/>
  <c r="Y3290"/>
  <c r="Y3418"/>
  <c r="Y3318"/>
  <c r="Y3469"/>
  <c r="Y482"/>
  <c r="Y546"/>
  <c r="Y802"/>
  <c r="Y1250"/>
  <c r="Y1506"/>
  <c r="Y1762"/>
  <c r="Y2018"/>
  <c r="Y2082"/>
  <c r="Y2274"/>
  <c r="Y2530"/>
  <c r="Y2786"/>
  <c r="Y3042"/>
  <c r="Y3106"/>
  <c r="Y350"/>
  <c r="Y606"/>
  <c r="Y862"/>
  <c r="Y1374"/>
  <c r="Y1502"/>
  <c r="Y1758"/>
  <c r="Y1822"/>
  <c r="Y2782"/>
  <c r="Y3166"/>
  <c r="Y49"/>
  <c r="Y218"/>
  <c r="Y730"/>
  <c r="Y986"/>
  <c r="Y1050"/>
  <c r="Y1498"/>
  <c r="Y1562"/>
  <c r="Y2074"/>
  <c r="Y2266"/>
  <c r="Y2586"/>
  <c r="Y134"/>
  <c r="Y262"/>
  <c r="Y518"/>
  <c r="Y646"/>
  <c r="Y1030"/>
  <c r="Y1414"/>
  <c r="Y1542"/>
  <c r="Y1670"/>
  <c r="Y2566"/>
  <c r="Y2822"/>
  <c r="Y2950"/>
  <c r="Y3214"/>
  <c r="Y3338"/>
  <c r="Y3492"/>
  <c r="Y3366"/>
  <c r="Y3442"/>
  <c r="Y3438"/>
  <c r="Y2775"/>
  <c r="Y2891"/>
  <c r="Y2635"/>
  <c r="Y1867"/>
  <c r="Y1611"/>
  <c r="Y843"/>
  <c r="Y587"/>
  <c r="Y75"/>
  <c r="Y2207"/>
  <c r="Y1695"/>
  <c r="Y1183"/>
  <c r="Y671"/>
  <c r="Y159"/>
  <c r="Y3123"/>
  <c r="Y2355"/>
  <c r="Y2099"/>
  <c r="Y1331"/>
  <c r="Y1075"/>
  <c r="Y307"/>
  <c r="Y51"/>
  <c r="Y3351"/>
  <c r="Y3215"/>
  <c r="Y2695"/>
  <c r="Y2439"/>
  <c r="Y2183"/>
  <c r="Y1927"/>
  <c r="Y1671"/>
  <c r="Y1415"/>
  <c r="Y1159"/>
  <c r="Y2363"/>
  <c r="Y1851"/>
  <c r="Y1595"/>
  <c r="Y2383"/>
  <c r="Y2711"/>
  <c r="Y1687"/>
  <c r="Y1175"/>
  <c r="Y663"/>
  <c r="Y3083"/>
  <c r="Y2059"/>
  <c r="Y267"/>
  <c r="Y2655"/>
  <c r="Y2399"/>
  <c r="Y1631"/>
  <c r="Y607"/>
  <c r="Y351"/>
  <c r="Y3059"/>
  <c r="Y2375"/>
  <c r="Y2119"/>
  <c r="Y839"/>
  <c r="Y583"/>
  <c r="Y327"/>
  <c r="Y2831"/>
  <c r="Y1807"/>
  <c r="Y1551"/>
  <c r="Y527"/>
  <c r="Y3481"/>
  <c r="Y1739"/>
  <c r="Y1483"/>
  <c r="Y715"/>
  <c r="Y203"/>
  <c r="Y543"/>
  <c r="Y287"/>
  <c r="Y3339"/>
  <c r="Y3343"/>
  <c r="Y2311"/>
  <c r="Y1031"/>
  <c r="Y2491"/>
  <c r="Y1467"/>
  <c r="Y443"/>
  <c r="Y2511"/>
  <c r="Y1487"/>
  <c r="Y3235"/>
  <c r="Y3239"/>
  <c r="Y3355"/>
  <c r="Y3095"/>
  <c r="Y2583"/>
  <c r="Y2071"/>
  <c r="Y1815"/>
  <c r="Y791"/>
  <c r="Y535"/>
  <c r="Y2955"/>
  <c r="Y2443"/>
  <c r="Y1419"/>
  <c r="Y907"/>
  <c r="Y395"/>
  <c r="Y2527"/>
  <c r="Y479"/>
  <c r="Y3187"/>
  <c r="Y2931"/>
  <c r="Y2419"/>
  <c r="Y1395"/>
  <c r="Y883"/>
  <c r="Y627"/>
  <c r="Y115"/>
  <c r="Y3275"/>
  <c r="Y2503"/>
  <c r="Y1991"/>
  <c r="Y1223"/>
  <c r="Y967"/>
  <c r="Y455"/>
  <c r="Y2447"/>
  <c r="Y2191"/>
  <c r="Y1935"/>
  <c r="Y1167"/>
  <c r="Y911"/>
  <c r="Y655"/>
  <c r="Y335"/>
  <c r="Y3043"/>
  <c r="Y2787"/>
  <c r="Y2275"/>
  <c r="Y1763"/>
  <c r="Y1251"/>
  <c r="Y483"/>
  <c r="Y2923"/>
  <c r="Y2411"/>
  <c r="Y363"/>
  <c r="Y3199"/>
  <c r="Y2943"/>
  <c r="Y2687"/>
  <c r="Y2175"/>
  <c r="Y1407"/>
  <c r="Y639"/>
  <c r="Y127"/>
  <c r="Y1875"/>
  <c r="Y1363"/>
  <c r="Y339"/>
  <c r="Y3371"/>
  <c r="Y3391"/>
  <c r="Y551"/>
  <c r="Y2203"/>
  <c r="Y1947"/>
  <c r="Y3055"/>
  <c r="Y1007"/>
  <c r="Y1155"/>
  <c r="Y67"/>
  <c r="Y271"/>
  <c r="Y2467"/>
  <c r="Y419"/>
  <c r="Y2423"/>
  <c r="Y1399"/>
  <c r="Y3115"/>
  <c r="Y2347"/>
  <c r="Y2091"/>
  <c r="Y1835"/>
  <c r="Y575"/>
  <c r="Y2579"/>
  <c r="Y1811"/>
  <c r="Y1299"/>
  <c r="Y3443"/>
  <c r="Y1123"/>
  <c r="Y1591"/>
  <c r="Y2027"/>
  <c r="Y1259"/>
  <c r="Y235"/>
  <c r="Y767"/>
  <c r="Y2771"/>
  <c r="Y2259"/>
  <c r="Y2003"/>
  <c r="Y1235"/>
  <c r="Y979"/>
  <c r="Y211"/>
  <c r="Y3243"/>
  <c r="Y2727"/>
  <c r="Y3099"/>
  <c r="Y1051"/>
  <c r="Y2159"/>
  <c r="Y1135"/>
  <c r="Y111"/>
  <c r="Y1795"/>
  <c r="Y1539"/>
  <c r="Y771"/>
  <c r="Y143"/>
  <c r="Y3470"/>
  <c r="Y2551"/>
  <c r="Y1783"/>
  <c r="Y759"/>
  <c r="Y2751"/>
  <c r="Y1727"/>
  <c r="Y1471"/>
  <c r="Y1215"/>
  <c r="Y447"/>
  <c r="Y3359"/>
  <c r="Y2151"/>
  <c r="Y871"/>
  <c r="Y2779"/>
  <c r="Y2267"/>
  <c r="Y1499"/>
  <c r="Y2607"/>
  <c r="Y2351"/>
  <c r="Y2095"/>
  <c r="Y303"/>
  <c r="Y2436"/>
  <c r="Y1896"/>
  <c r="Y1428"/>
  <c r="Y2452"/>
  <c r="Y128"/>
  <c r="Y2176"/>
  <c r="Y2092"/>
  <c r="Y1976"/>
  <c r="Y164"/>
  <c r="Y80"/>
  <c r="Y1104"/>
  <c r="Y2128"/>
  <c r="Y3352"/>
  <c r="Y500"/>
  <c r="Y1056"/>
  <c r="Y3104"/>
  <c r="Y268"/>
  <c r="Y2316"/>
  <c r="Y216"/>
  <c r="Y1240"/>
  <c r="Y3296"/>
  <c r="Y2984"/>
  <c r="Y1748"/>
  <c r="Y2772"/>
  <c r="Y364"/>
  <c r="Y3432"/>
  <c r="Y1508"/>
  <c r="Y2448"/>
  <c r="Y2656"/>
  <c r="Y2892"/>
  <c r="Y792"/>
  <c r="Y2840"/>
  <c r="Y260"/>
  <c r="Y2308"/>
  <c r="Y2204"/>
  <c r="Y488"/>
  <c r="Y256"/>
  <c r="Y1244"/>
  <c r="Y236"/>
  <c r="Y2152"/>
  <c r="Y1496"/>
  <c r="Y2908"/>
  <c r="Y1528"/>
  <c r="Y740"/>
  <c r="Y572"/>
  <c r="Y2072"/>
  <c r="Y2564"/>
  <c r="Y512"/>
  <c r="Y720"/>
  <c r="Y3291"/>
  <c r="Y2519"/>
  <c r="Y1751"/>
  <c r="Y471"/>
  <c r="Y2379"/>
  <c r="Y927"/>
  <c r="Y3211"/>
  <c r="Y2951"/>
  <c r="Y903"/>
  <c r="Y647"/>
  <c r="Y391"/>
  <c r="Y2875"/>
  <c r="Y2107"/>
  <c r="Y1083"/>
  <c r="Y827"/>
  <c r="Y1871"/>
  <c r="Y1615"/>
  <c r="Y847"/>
  <c r="Y591"/>
  <c r="Y3363"/>
  <c r="Y3227"/>
  <c r="Y2967"/>
  <c r="Y1943"/>
  <c r="Y919"/>
  <c r="Y407"/>
  <c r="Y2315"/>
  <c r="Y1291"/>
  <c r="Y1035"/>
  <c r="Y2911"/>
  <c r="Y1119"/>
  <c r="Y95"/>
  <c r="Y1523"/>
  <c r="Y3287"/>
  <c r="Y3454"/>
  <c r="Y2887"/>
  <c r="Y3067"/>
  <c r="Y2811"/>
  <c r="Y2043"/>
  <c r="Y1019"/>
  <c r="Y507"/>
  <c r="Y1039"/>
  <c r="Y783"/>
  <c r="Y3303"/>
  <c r="Y2391"/>
  <c r="Y1879"/>
  <c r="Y1623"/>
  <c r="Y1111"/>
  <c r="Y855"/>
  <c r="Y3019"/>
  <c r="Y2763"/>
  <c r="Y1995"/>
  <c r="Y971"/>
  <c r="Y2591"/>
  <c r="Y2335"/>
  <c r="Y1567"/>
  <c r="Y1311"/>
  <c r="Y2739"/>
  <c r="Y1971"/>
  <c r="Y1715"/>
  <c r="Y947"/>
  <c r="Y691"/>
  <c r="Y435"/>
  <c r="Y179"/>
  <c r="Y3079"/>
  <c r="Y2055"/>
  <c r="Y3003"/>
  <c r="Y1979"/>
  <c r="Y955"/>
  <c r="Y2255"/>
  <c r="Y1999"/>
  <c r="Y1743"/>
  <c r="Y3375"/>
  <c r="Y1559"/>
  <c r="Y2699"/>
  <c r="Y2187"/>
  <c r="Y1675"/>
  <c r="Y651"/>
  <c r="Y139"/>
  <c r="Y2783"/>
  <c r="Y2271"/>
  <c r="Y735"/>
  <c r="Y371"/>
  <c r="Y3279"/>
  <c r="Y2247"/>
  <c r="Y1479"/>
  <c r="Y711"/>
  <c r="Y2427"/>
  <c r="Y1403"/>
  <c r="Y891"/>
  <c r="Y635"/>
  <c r="Y379"/>
  <c r="Y2959"/>
  <c r="Y79"/>
  <c r="Y995"/>
  <c r="Y1131"/>
  <c r="Y619"/>
  <c r="Y107"/>
  <c r="Y2431"/>
  <c r="Y1919"/>
  <c r="Y1663"/>
  <c r="Y895"/>
  <c r="Y383"/>
  <c r="Y3155"/>
  <c r="Y2643"/>
  <c r="Y1619"/>
  <c r="Y1107"/>
  <c r="Y595"/>
  <c r="Y3251"/>
  <c r="Y3383"/>
  <c r="Y3111"/>
  <c r="Y2599"/>
  <c r="Y1575"/>
  <c r="Y2971"/>
  <c r="Y1691"/>
  <c r="Y1179"/>
  <c r="Y155"/>
  <c r="Y2031"/>
  <c r="Y1263"/>
  <c r="Y239"/>
  <c r="Y2691"/>
  <c r="Y2435"/>
  <c r="Y1411"/>
  <c r="Y463"/>
  <c r="Y2723"/>
  <c r="Y2211"/>
  <c r="Y163"/>
  <c r="Y3407"/>
  <c r="Y3335"/>
  <c r="Y3451"/>
  <c r="Y3191"/>
  <c r="Y2167"/>
  <c r="Y1655"/>
  <c r="Y1143"/>
  <c r="Y119"/>
  <c r="Y1579"/>
  <c r="Y811"/>
  <c r="Y299"/>
  <c r="Y2111"/>
  <c r="Y1343"/>
  <c r="Y1087"/>
  <c r="Y1043"/>
  <c r="Y2791"/>
  <c r="Y2023"/>
  <c r="Y1767"/>
  <c r="Y1511"/>
  <c r="Y743"/>
  <c r="Y2651"/>
  <c r="Y2395"/>
  <c r="Y2139"/>
  <c r="Y1371"/>
  <c r="Y1115"/>
  <c r="Y859"/>
  <c r="Y603"/>
  <c r="Y2479"/>
  <c r="Y1711"/>
  <c r="Y1455"/>
  <c r="Y1199"/>
  <c r="Y431"/>
  <c r="Y2371"/>
  <c r="Y2115"/>
  <c r="Y1603"/>
  <c r="Y3171"/>
  <c r="Y2915"/>
  <c r="Y2403"/>
  <c r="Y1379"/>
  <c r="Y355"/>
  <c r="Y3267"/>
  <c r="Y3423"/>
  <c r="Y2359"/>
  <c r="Y2103"/>
  <c r="Y1847"/>
  <c r="Y1335"/>
  <c r="Y823"/>
  <c r="Y567"/>
  <c r="Y311"/>
  <c r="Y3051"/>
  <c r="Y2795"/>
  <c r="Y1515"/>
  <c r="Y747"/>
  <c r="Y2559"/>
  <c r="Y2047"/>
  <c r="Y1279"/>
  <c r="Y511"/>
  <c r="Y255"/>
  <c r="Y3027"/>
  <c r="Y3379"/>
  <c r="Y3247"/>
  <c r="Y1703"/>
  <c r="Y935"/>
  <c r="Y679"/>
  <c r="Y423"/>
  <c r="Y167"/>
  <c r="Y2587"/>
  <c r="Y2415"/>
  <c r="Y3075"/>
  <c r="Y2819"/>
  <c r="Y2595"/>
  <c r="Y2083"/>
  <c r="Y1827"/>
  <c r="Y1571"/>
  <c r="Y1059"/>
  <c r="Y547"/>
  <c r="Y3203"/>
  <c r="Y3207"/>
  <c r="Y3323"/>
  <c r="Y3063"/>
  <c r="Y2807"/>
  <c r="Y2295"/>
  <c r="Y2039"/>
  <c r="Y1527"/>
  <c r="Y503"/>
  <c r="Y2987"/>
  <c r="Y2219"/>
  <c r="Y1963"/>
  <c r="Y1451"/>
  <c r="Y1195"/>
  <c r="Y939"/>
  <c r="Y427"/>
  <c r="Y171"/>
  <c r="Y2195"/>
  <c r="Y1939"/>
  <c r="Y1171"/>
  <c r="Y2663"/>
  <c r="Y1895"/>
  <c r="Y1639"/>
  <c r="Y1383"/>
  <c r="Y615"/>
  <c r="Y103"/>
  <c r="Y1755"/>
  <c r="Y731"/>
  <c r="Y2863"/>
  <c r="Y815"/>
  <c r="Y3011"/>
  <c r="Y2499"/>
  <c r="Y1731"/>
  <c r="Y1475"/>
  <c r="Y707"/>
  <c r="Y451"/>
  <c r="Y284"/>
  <c r="Y2332"/>
  <c r="Y3252"/>
  <c r="Y1068"/>
  <c r="Y3116"/>
  <c r="Y2212"/>
  <c r="Y3152"/>
  <c r="Y2044"/>
  <c r="Y2952"/>
  <c r="Y2756"/>
  <c r="Y2652"/>
  <c r="Y1960"/>
  <c r="Y724"/>
  <c r="Y448"/>
  <c r="Y1388"/>
  <c r="Y1272"/>
  <c r="Y484"/>
  <c r="Y2364"/>
  <c r="Y1632"/>
  <c r="Y1816"/>
  <c r="Y240"/>
  <c r="Y1264"/>
  <c r="Y3372"/>
  <c r="Y2304"/>
  <c r="Y1572"/>
  <c r="Y624"/>
  <c r="Y1648"/>
  <c r="Y2708"/>
  <c r="Y300"/>
  <c r="Y2216"/>
  <c r="Y2668"/>
  <c r="Y76"/>
  <c r="Y1540"/>
  <c r="Y3424"/>
  <c r="Y2768"/>
  <c r="Y2263"/>
  <c r="Y1239"/>
  <c r="Y983"/>
  <c r="Y727"/>
  <c r="Y2719"/>
  <c r="Y2867"/>
  <c r="Y1843"/>
  <c r="Y3347"/>
  <c r="Y135"/>
  <c r="Y3131"/>
  <c r="Y2619"/>
  <c r="Y1339"/>
  <c r="Y571"/>
  <c r="Y315"/>
  <c r="Y1359"/>
  <c r="Y2827"/>
  <c r="Y2571"/>
  <c r="Y1547"/>
  <c r="Y523"/>
  <c r="Y3167"/>
  <c r="Y1375"/>
  <c r="Y2547"/>
  <c r="Y1779"/>
  <c r="Y1267"/>
  <c r="Y499"/>
  <c r="Y3143"/>
  <c r="Y1863"/>
  <c r="Y2299"/>
  <c r="Y1275"/>
  <c r="Y251"/>
  <c r="Y3087"/>
  <c r="Y2063"/>
  <c r="Y3419"/>
  <c r="Y2903"/>
  <c r="Y1367"/>
  <c r="Y343"/>
  <c r="Y3103"/>
  <c r="Y2079"/>
  <c r="Y1055"/>
  <c r="Y2995"/>
  <c r="Y2483"/>
  <c r="Y1459"/>
  <c r="Y3219"/>
  <c r="Y2235"/>
  <c r="Y1211"/>
  <c r="Y3023"/>
  <c r="Y1231"/>
  <c r="Y975"/>
  <c r="Y719"/>
  <c r="Y2839"/>
  <c r="Y1303"/>
  <c r="Y279"/>
  <c r="Y1759"/>
  <c r="Y1907"/>
  <c r="Y3411"/>
  <c r="Y2759"/>
  <c r="Y1735"/>
  <c r="Y199"/>
  <c r="Y3195"/>
  <c r="Y2939"/>
  <c r="Y2683"/>
  <c r="Y2171"/>
  <c r="Y1915"/>
  <c r="Y1659"/>
  <c r="Y1147"/>
  <c r="Y123"/>
  <c r="Y2703"/>
  <c r="Y2019"/>
  <c r="Y1507"/>
  <c r="Y739"/>
  <c r="Y3395"/>
  <c r="Y3431"/>
  <c r="Y2999"/>
  <c r="Y2743"/>
  <c r="Y2487"/>
  <c r="Y1975"/>
  <c r="Y1719"/>
  <c r="Y951"/>
  <c r="Y439"/>
  <c r="Y3179"/>
  <c r="Y2667"/>
  <c r="Y2155"/>
  <c r="Y1643"/>
  <c r="Y1387"/>
  <c r="Y2387"/>
  <c r="Y2131"/>
  <c r="Y2343"/>
  <c r="Y1831"/>
  <c r="Y1319"/>
  <c r="Y295"/>
  <c r="Y2459"/>
  <c r="Y1435"/>
  <c r="Y923"/>
  <c r="Y411"/>
  <c r="Y2799"/>
  <c r="Y2287"/>
  <c r="Y1775"/>
  <c r="Y1519"/>
  <c r="Y751"/>
  <c r="Y495"/>
  <c r="Y2179"/>
  <c r="Y131"/>
  <c r="Y1443"/>
  <c r="Y2935"/>
  <c r="Y3135"/>
  <c r="Y2879"/>
  <c r="Y2367"/>
  <c r="Y319"/>
  <c r="Y63"/>
  <c r="Y3091"/>
  <c r="Y3311"/>
  <c r="Y3047"/>
  <c r="Y2535"/>
  <c r="Y2279"/>
  <c r="Y1255"/>
  <c r="Y999"/>
  <c r="Y487"/>
  <c r="Y231"/>
  <c r="Y2907"/>
  <c r="Y1883"/>
  <c r="Y2991"/>
  <c r="Y1967"/>
  <c r="Y943"/>
  <c r="Y175"/>
  <c r="Y3139"/>
  <c r="Y2627"/>
  <c r="Y1859"/>
  <c r="Y1347"/>
  <c r="Y1091"/>
  <c r="Y579"/>
  <c r="Y323"/>
  <c r="Y207"/>
  <c r="Y2659"/>
  <c r="Y2147"/>
  <c r="Y1635"/>
  <c r="Y611"/>
  <c r="Y3415"/>
  <c r="Y3387"/>
  <c r="Y3127"/>
  <c r="Y2871"/>
  <c r="Y1079"/>
  <c r="Y55"/>
  <c r="Y2539"/>
  <c r="Y1003"/>
  <c r="Y491"/>
  <c r="Y3071"/>
  <c r="Y2303"/>
  <c r="Y1535"/>
  <c r="Y1023"/>
  <c r="Y2515"/>
  <c r="Y1747"/>
  <c r="Y1491"/>
  <c r="Y723"/>
  <c r="Y3399"/>
  <c r="Y2983"/>
  <c r="Y2471"/>
  <c r="Y2215"/>
  <c r="Y1959"/>
  <c r="Y1447"/>
  <c r="Y1191"/>
  <c r="Y2075"/>
  <c r="Y3183"/>
  <c r="Y2051"/>
  <c r="Y399"/>
  <c r="Y2851"/>
  <c r="Y1315"/>
  <c r="Y803"/>
  <c r="Y3327"/>
  <c r="Y1271"/>
  <c r="Y1015"/>
  <c r="Y247"/>
  <c r="Y2475"/>
  <c r="Y3007"/>
  <c r="Y2495"/>
  <c r="Y959"/>
  <c r="Y2451"/>
  <c r="Y1683"/>
  <c r="Y1427"/>
  <c r="Y915"/>
  <c r="Y403"/>
  <c r="Y147"/>
  <c r="Y3319"/>
  <c r="Y3175"/>
  <c r="Y2407"/>
  <c r="Y1127"/>
  <c r="Y219"/>
  <c r="Y1987"/>
  <c r="Y963"/>
  <c r="Y388"/>
  <c r="Y1188"/>
  <c r="Y1020"/>
  <c r="Y3068"/>
  <c r="Y1524"/>
  <c r="Y2548"/>
  <c r="Y3428"/>
  <c r="Y708"/>
  <c r="Y1732"/>
  <c r="Y688"/>
  <c r="Y1712"/>
  <c r="Y2736"/>
  <c r="Y604"/>
  <c r="Y1628"/>
  <c r="Y1472"/>
  <c r="Y2496"/>
  <c r="Y2412"/>
  <c r="Y248"/>
  <c r="Y2296"/>
  <c r="Y3328"/>
  <c r="Y400"/>
  <c r="Y1424"/>
  <c r="Y1340"/>
  <c r="Y1224"/>
  <c r="Y2248"/>
  <c r="Y3280"/>
  <c r="Y1076"/>
  <c r="Y3124"/>
  <c r="Y608"/>
  <c r="Y1284"/>
  <c r="Y1440"/>
  <c r="Y1676"/>
  <c r="Y304"/>
  <c r="Y1352"/>
  <c r="Y1668"/>
  <c r="Y3176"/>
  <c r="Y3264"/>
  <c r="Y2468"/>
  <c r="Y1160"/>
  <c r="Y3216"/>
  <c r="Y1968"/>
  <c r="Y2788"/>
  <c r="Y1480"/>
  <c r="Y1520"/>
  <c r="Y3380"/>
  <c r="Y1812"/>
  <c r="Y312"/>
  <c r="Y1828"/>
  <c r="Y3427"/>
  <c r="Y3295"/>
  <c r="Y3031"/>
  <c r="Y2007"/>
  <c r="Y1495"/>
  <c r="Y215"/>
  <c r="Y3147"/>
  <c r="Y2123"/>
  <c r="Y1355"/>
  <c r="Y1099"/>
  <c r="Y331"/>
  <c r="Y2975"/>
  <c r="Y2463"/>
  <c r="Y1951"/>
  <c r="Y1439"/>
  <c r="Y415"/>
  <c r="Y2611"/>
  <c r="Y1587"/>
  <c r="Y819"/>
  <c r="Y563"/>
  <c r="Y3493"/>
  <c r="Y59"/>
  <c r="Y3151"/>
  <c r="Y2895"/>
  <c r="Y2639"/>
  <c r="Y2127"/>
  <c r="Y1103"/>
  <c r="Y3367"/>
  <c r="Y3231"/>
  <c r="Y2455"/>
  <c r="Y2199"/>
  <c r="Y1431"/>
  <c r="Y151"/>
  <c r="Y1803"/>
  <c r="Y779"/>
  <c r="Y2143"/>
  <c r="Y1887"/>
  <c r="Y863"/>
  <c r="Y2803"/>
  <c r="Y2291"/>
  <c r="Y2035"/>
  <c r="Y1011"/>
  <c r="Y755"/>
  <c r="Y243"/>
  <c r="Y3439"/>
  <c r="Y3283"/>
  <c r="Y3447"/>
  <c r="Y3403"/>
  <c r="Y2631"/>
  <c r="Y1607"/>
  <c r="Y1351"/>
  <c r="Y1095"/>
  <c r="Y71"/>
  <c r="Y2555"/>
  <c r="Y1787"/>
  <c r="Y1531"/>
  <c r="Y763"/>
  <c r="Y2575"/>
  <c r="Y2319"/>
  <c r="Y1295"/>
  <c r="Y3299"/>
  <c r="Y3159"/>
  <c r="Y2647"/>
  <c r="Y2135"/>
  <c r="Y599"/>
  <c r="Y87"/>
  <c r="Y2507"/>
  <c r="Y2251"/>
  <c r="Y1227"/>
  <c r="Y459"/>
  <c r="Y2847"/>
  <c r="Y1823"/>
  <c r="Y799"/>
  <c r="Y2227"/>
  <c r="Y1203"/>
  <c r="Y3223"/>
  <c r="Y2823"/>
  <c r="Y2567"/>
  <c r="Y1799"/>
  <c r="Y1543"/>
  <c r="Y1287"/>
  <c r="Y775"/>
  <c r="Y519"/>
  <c r="Y263"/>
  <c r="Y2747"/>
  <c r="Y1723"/>
  <c r="Y699"/>
  <c r="Y187"/>
  <c r="Y2767"/>
  <c r="Y2327"/>
  <c r="Y1047"/>
  <c r="Y1931"/>
  <c r="Y1163"/>
  <c r="Y3039"/>
  <c r="Y2015"/>
  <c r="Y1503"/>
  <c r="Y1247"/>
  <c r="Y991"/>
  <c r="Y223"/>
  <c r="Y2675"/>
  <c r="Y2163"/>
  <c r="Y1651"/>
  <c r="Y1139"/>
  <c r="Y3015"/>
  <c r="Y1679"/>
  <c r="Y1423"/>
  <c r="Y2531"/>
  <c r="Y227"/>
  <c r="Y3259"/>
  <c r="Y3263"/>
  <c r="Y2231"/>
  <c r="Y1463"/>
  <c r="Y1207"/>
  <c r="Y695"/>
  <c r="Y183"/>
  <c r="Y1899"/>
  <c r="Y875"/>
  <c r="Y1151"/>
  <c r="Y2899"/>
  <c r="Y851"/>
  <c r="Y83"/>
  <c r="Y3255"/>
  <c r="Y2855"/>
  <c r="Y2087"/>
  <c r="Y1063"/>
  <c r="Y807"/>
  <c r="Y2715"/>
  <c r="Y667"/>
  <c r="Y2543"/>
  <c r="Y2947"/>
  <c r="Y1923"/>
  <c r="Y1667"/>
  <c r="Y899"/>
  <c r="Y643"/>
  <c r="Y387"/>
  <c r="Y2979"/>
  <c r="Y1955"/>
  <c r="Y1699"/>
  <c r="Y1187"/>
  <c r="Y931"/>
  <c r="Y675"/>
  <c r="Y3331"/>
  <c r="Y2679"/>
  <c r="Y1911"/>
  <c r="Y887"/>
  <c r="Y631"/>
  <c r="Y375"/>
  <c r="Y2859"/>
  <c r="Y2603"/>
  <c r="Y1323"/>
  <c r="Y1067"/>
  <c r="Y555"/>
  <c r="Y2623"/>
  <c r="Y1855"/>
  <c r="Y1599"/>
  <c r="Y831"/>
  <c r="Y2835"/>
  <c r="Y2323"/>
  <c r="Y2067"/>
  <c r="Y1555"/>
  <c r="Y787"/>
  <c r="Y531"/>
  <c r="Y275"/>
  <c r="Y3307"/>
  <c r="Y3163"/>
  <c r="Y1627"/>
  <c r="Y347"/>
  <c r="Y91"/>
  <c r="Y2735"/>
  <c r="Y2223"/>
  <c r="Y687"/>
  <c r="Y2883"/>
  <c r="Y835"/>
  <c r="Y1891"/>
  <c r="Y867"/>
  <c r="Y99"/>
  <c r="Y3271"/>
  <c r="Y2615"/>
  <c r="Y2283"/>
  <c r="Y1771"/>
  <c r="Y2815"/>
  <c r="Y1791"/>
  <c r="Y467"/>
  <c r="Y2843"/>
  <c r="Y2331"/>
  <c r="Y1819"/>
  <c r="Y1563"/>
  <c r="Y1307"/>
  <c r="Y795"/>
  <c r="Y539"/>
  <c r="Y283"/>
  <c r="Y2927"/>
  <c r="Y2671"/>
  <c r="Y1903"/>
  <c r="Y1647"/>
  <c r="Y1391"/>
  <c r="Y879"/>
  <c r="Y623"/>
  <c r="Y367"/>
  <c r="Y2563"/>
  <c r="Y2307"/>
  <c r="Y1283"/>
  <c r="Y1027"/>
  <c r="Y515"/>
  <c r="Y259"/>
  <c r="Y3107"/>
  <c r="Y2339"/>
  <c r="Y291"/>
  <c r="Y2731"/>
  <c r="Y1707"/>
  <c r="Y683"/>
  <c r="Y2239"/>
  <c r="Y1983"/>
  <c r="Y703"/>
  <c r="Y191"/>
  <c r="Y2963"/>
  <c r="Y2707"/>
  <c r="Y659"/>
  <c r="Y3315"/>
  <c r="Y3435"/>
  <c r="Y2919"/>
  <c r="Y359"/>
  <c r="Y3035"/>
  <c r="Y2523"/>
  <c r="Y2011"/>
  <c r="Y1243"/>
  <c r="Y987"/>
  <c r="Y475"/>
  <c r="Y3119"/>
  <c r="Y1839"/>
  <c r="Y1583"/>
  <c r="Y1327"/>
  <c r="Y1071"/>
  <c r="Y559"/>
  <c r="Y2755"/>
  <c r="Y2243"/>
  <c r="Y1219"/>
  <c r="Y195"/>
  <c r="Y1412"/>
  <c r="Y368"/>
  <c r="Y1392"/>
  <c r="Y2416"/>
  <c r="Y1308"/>
  <c r="Y872"/>
  <c r="Y2920"/>
  <c r="Y404"/>
  <c r="Y1152"/>
  <c r="Y3200"/>
  <c r="Y952"/>
  <c r="Y3000"/>
  <c r="Y904"/>
  <c r="Y1928"/>
  <c r="Y2080"/>
  <c r="Y1292"/>
  <c r="Y2264"/>
  <c r="Y936"/>
  <c r="Y2532"/>
  <c r="Y316"/>
  <c r="Y200"/>
  <c r="Y52"/>
  <c r="Y2100"/>
  <c r="Y844"/>
  <c r="Y1868"/>
  <c r="Y3482"/>
  <c r="Y156"/>
  <c r="Y1512"/>
  <c r="Y2464"/>
  <c r="Y612"/>
  <c r="Y528"/>
  <c r="Y1564"/>
  <c r="Y1208"/>
  <c r="Y472"/>
  <c r="Y2992"/>
  <c r="Y1884"/>
  <c r="Y980"/>
  <c r="Y3396"/>
  <c r="Y1180"/>
  <c r="Y172"/>
  <c r="Y3208"/>
  <c r="Y548"/>
  <c r="Y2596"/>
  <c r="Y464"/>
  <c r="Y1288"/>
  <c r="Y3344"/>
  <c r="Y1140"/>
  <c r="Y2164"/>
  <c r="Y2700"/>
  <c r="Y324"/>
  <c r="Y808"/>
  <c r="Y596"/>
  <c r="Y1620"/>
  <c r="Y320"/>
  <c r="Y1260"/>
  <c r="Y2284"/>
  <c r="Y1552"/>
  <c r="Y2576"/>
  <c r="Y644"/>
  <c r="Y2692"/>
  <c r="Y2672"/>
  <c r="Y2588"/>
  <c r="Y384"/>
  <c r="Y1324"/>
  <c r="Y2348"/>
  <c r="Y2232"/>
  <c r="Y1444"/>
  <c r="Y1360"/>
  <c r="Y2384"/>
  <c r="Y252"/>
  <c r="Y2300"/>
  <c r="Y1780"/>
  <c r="Y2804"/>
  <c r="Y288"/>
  <c r="Y2520"/>
  <c r="Y1192"/>
  <c r="Y1728"/>
  <c r="Y1644"/>
  <c r="Y1680"/>
  <c r="Y2620"/>
  <c r="Y3276"/>
  <c r="Y1888"/>
  <c r="Y1100"/>
  <c r="Y3148"/>
  <c r="Y3236"/>
  <c r="Y516"/>
  <c r="Y2544"/>
  <c r="Y2836"/>
  <c r="Y1452"/>
  <c r="Y2476"/>
  <c r="Y1336"/>
  <c r="Y2360"/>
  <c r="Y2684"/>
  <c r="Y3340"/>
  <c r="Y3240"/>
  <c r="Y580"/>
  <c r="Y2628"/>
  <c r="Y476"/>
  <c r="Y2524"/>
  <c r="Y2088"/>
  <c r="Y3112"/>
  <c r="Y1876"/>
  <c r="Y1600"/>
  <c r="Y2624"/>
  <c r="Y376"/>
  <c r="Y1808"/>
  <c r="Y2748"/>
  <c r="Y2948"/>
  <c r="Y880"/>
  <c r="Y1904"/>
  <c r="Y3244"/>
  <c r="Y916"/>
  <c r="Y1940"/>
  <c r="Y640"/>
  <c r="Y1580"/>
  <c r="Y2604"/>
  <c r="Y1464"/>
  <c r="Y2488"/>
  <c r="Y1700"/>
  <c r="Y592"/>
  <c r="Y1616"/>
  <c r="Y2640"/>
  <c r="Y1532"/>
  <c r="Y1416"/>
  <c r="Y2440"/>
  <c r="Y3440"/>
  <c r="Y1012"/>
  <c r="Y780"/>
  <c r="Y1804"/>
  <c r="Y1752"/>
  <c r="Y1200"/>
  <c r="Y2224"/>
  <c r="Y92"/>
  <c r="Y1116"/>
  <c r="Y3164"/>
  <c r="Y424"/>
  <c r="Y3308"/>
  <c r="Y3008"/>
  <c r="Y828"/>
  <c r="Y1852"/>
  <c r="Y1736"/>
  <c r="Y1588"/>
  <c r="Y2612"/>
  <c r="Y96"/>
  <c r="Y2380"/>
  <c r="Y1304"/>
  <c r="Y3376"/>
  <c r="Y1796"/>
  <c r="Y2800"/>
  <c r="Y1000"/>
  <c r="Y1044"/>
  <c r="Y2816"/>
  <c r="Y3471"/>
  <c r="Y976"/>
  <c r="Y3024"/>
  <c r="Y1916"/>
  <c r="Y1652"/>
  <c r="Y1952"/>
  <c r="Y140"/>
  <c r="Y1164"/>
  <c r="Y1112"/>
  <c r="Y1860"/>
  <c r="Y2884"/>
  <c r="Y816"/>
  <c r="Y2864"/>
  <c r="Y2780"/>
  <c r="Y2132"/>
  <c r="Y2880"/>
  <c r="Y632"/>
  <c r="Y3324"/>
  <c r="Y3088"/>
  <c r="Y956"/>
  <c r="Y132"/>
  <c r="Y3184"/>
  <c r="Y1052"/>
  <c r="Y148"/>
  <c r="Y2196"/>
  <c r="Y896"/>
  <c r="Y1836"/>
  <c r="Y696"/>
  <c r="Y3388"/>
  <c r="Y244"/>
  <c r="Y3368"/>
  <c r="Y1476"/>
  <c r="Y2500"/>
  <c r="Y1456"/>
  <c r="Y348"/>
  <c r="Y1372"/>
  <c r="Y2396"/>
  <c r="Y2728"/>
  <c r="Y192"/>
  <c r="Y108"/>
  <c r="Y1132"/>
  <c r="Y2040"/>
  <c r="Y3064"/>
  <c r="Y2276"/>
  <c r="Y968"/>
  <c r="Y820"/>
  <c r="Y536"/>
  <c r="Y3076"/>
  <c r="Y1008"/>
  <c r="Y2280"/>
  <c r="Y1300"/>
  <c r="Y3072"/>
  <c r="Y1964"/>
  <c r="Y2872"/>
  <c r="Y1232"/>
  <c r="Y3284"/>
  <c r="Y160"/>
  <c r="Y396"/>
  <c r="Y1368"/>
  <c r="Y2392"/>
  <c r="Y3120"/>
  <c r="Y1364"/>
  <c r="Y2112"/>
  <c r="Y3052"/>
  <c r="Y888"/>
  <c r="Y356"/>
  <c r="Y2236"/>
  <c r="Y2888"/>
  <c r="Y436"/>
  <c r="Y1460"/>
  <c r="Y1716"/>
  <c r="Y992"/>
  <c r="Y152"/>
  <c r="Y224"/>
  <c r="Y2228"/>
  <c r="Y1504"/>
  <c r="Y2764"/>
  <c r="Y664"/>
  <c r="Y1688"/>
  <c r="Y553"/>
  <c r="Y1369"/>
  <c r="Y2637"/>
  <c r="Y1077"/>
  <c r="Y317"/>
  <c r="Y3217"/>
  <c r="Y1361"/>
  <c r="Y441"/>
  <c r="Y409"/>
  <c r="Y2917"/>
  <c r="Y3193"/>
  <c r="Y2285"/>
  <c r="Y1345"/>
  <c r="Y1321"/>
  <c r="Y637"/>
  <c r="Y2221"/>
  <c r="Y2289"/>
  <c r="Y1285"/>
  <c r="Y1969"/>
  <c r="Y2273"/>
  <c r="Y1353"/>
  <c r="Y2029"/>
  <c r="Y1881"/>
  <c r="Y2597"/>
  <c r="Y3381"/>
  <c r="Y829"/>
  <c r="Y3045"/>
  <c r="Y2553"/>
  <c r="Y1645"/>
  <c r="Y2653"/>
  <c r="Y1713"/>
  <c r="Y2265"/>
  <c r="Y2813"/>
  <c r="Y1873"/>
  <c r="Y2153"/>
  <c r="Y369"/>
  <c r="Y3365"/>
  <c r="Y3021"/>
  <c r="Y1097"/>
  <c r="Y2405"/>
  <c r="Y1773"/>
  <c r="Y1625"/>
  <c r="Y653"/>
  <c r="Y885"/>
  <c r="Y125"/>
  <c r="Y2717"/>
  <c r="Y3483"/>
  <c r="Y2145"/>
  <c r="Y1333"/>
  <c r="Y573"/>
  <c r="Y2297"/>
  <c r="Y453"/>
  <c r="Y2009"/>
  <c r="Y3061"/>
  <c r="Y3213"/>
  <c r="Y2713"/>
  <c r="Y1741"/>
  <c r="Y2065"/>
  <c r="Y1401"/>
  <c r="Y581"/>
  <c r="Y2537"/>
  <c r="Y497"/>
  <c r="Y53"/>
  <c r="Y1117"/>
  <c r="Y1781"/>
  <c r="Y2185"/>
  <c r="Y337"/>
  <c r="Y3389"/>
  <c r="Y2605"/>
  <c r="Y1665"/>
  <c r="Y2929"/>
  <c r="Y1925"/>
  <c r="Y2509"/>
  <c r="Y437"/>
  <c r="Y297"/>
  <c r="Y1349"/>
  <c r="Y141"/>
  <c r="Y1185"/>
  <c r="Y2381"/>
  <c r="Y821"/>
  <c r="Y61"/>
  <c r="Y2549"/>
  <c r="Y2045"/>
  <c r="Y1105"/>
  <c r="Y165"/>
  <c r="Y185"/>
  <c r="Y1385"/>
  <c r="Y1005"/>
  <c r="Y3049"/>
  <c r="Y1009"/>
  <c r="Y2773"/>
  <c r="Y2293"/>
  <c r="Y1841"/>
  <c r="Y673"/>
  <c r="Y685"/>
  <c r="Y2793"/>
  <c r="Y1869"/>
  <c r="Y309"/>
  <c r="Y2625"/>
  <c r="Y1877"/>
  <c r="Y2601"/>
  <c r="Y1501"/>
  <c r="Y2677"/>
  <c r="Y2561"/>
  <c r="Y3281"/>
  <c r="Y2365"/>
  <c r="Y1425"/>
  <c r="Y93"/>
  <c r="Y3369"/>
  <c r="Y1825"/>
  <c r="Y2469"/>
  <c r="Y641"/>
  <c r="Y869"/>
  <c r="Y3341"/>
  <c r="Y1081"/>
  <c r="Y2325"/>
  <c r="Y2329"/>
  <c r="Y609"/>
  <c r="Y3133"/>
  <c r="Y1253"/>
  <c r="Y3009"/>
  <c r="Y3013"/>
  <c r="Y2593"/>
  <c r="Y1929"/>
  <c r="Y613"/>
  <c r="Y3301"/>
  <c r="Y549"/>
  <c r="Y3449"/>
  <c r="Y2337"/>
  <c r="Y2093"/>
  <c r="Y1153"/>
  <c r="Y105"/>
  <c r="Y2417"/>
  <c r="Y633"/>
  <c r="Y1757"/>
  <c r="Y3241"/>
  <c r="Y2497"/>
  <c r="Y1493"/>
  <c r="Y3429"/>
  <c r="Y957"/>
  <c r="Y2541"/>
  <c r="Y853"/>
  <c r="Y1577"/>
  <c r="Y1421"/>
  <c r="Y1653"/>
  <c r="Y3425"/>
  <c r="Y2477"/>
  <c r="Y533"/>
  <c r="Y489"/>
  <c r="Y2249"/>
  <c r="Y401"/>
  <c r="Y3417"/>
  <c r="Y3065"/>
  <c r="Y3165"/>
  <c r="Y305"/>
  <c r="Y57"/>
  <c r="Y1989"/>
  <c r="Y205"/>
  <c r="Y1365"/>
  <c r="Y2989"/>
  <c r="Y1049"/>
  <c r="Y2761"/>
  <c r="Y913"/>
  <c r="Y2317"/>
  <c r="Y1977"/>
  <c r="Y2333"/>
  <c r="Y389"/>
  <c r="Y273"/>
  <c r="Y2797"/>
  <c r="Y1109"/>
  <c r="Y1833"/>
  <c r="Y733"/>
  <c r="Y2721"/>
  <c r="Y1909"/>
  <c r="Y2057"/>
  <c r="Y3261"/>
  <c r="Y2733"/>
  <c r="Y2801"/>
  <c r="Y2357"/>
  <c r="Y469"/>
  <c r="Y985"/>
  <c r="Y1533"/>
  <c r="Y3185"/>
  <c r="Y2061"/>
  <c r="Y3441"/>
  <c r="Y2725"/>
  <c r="Y1837"/>
  <c r="Y3253"/>
  <c r="Y2441"/>
  <c r="Y1057"/>
  <c r="Y1617"/>
  <c r="Y2945"/>
  <c r="Y1941"/>
  <c r="Y2181"/>
  <c r="Y3485"/>
  <c r="Y3488"/>
  <c r="Y3501"/>
  <c r="Y3465"/>
  <c r="Y3507"/>
  <c r="Y3508"/>
  <c r="Y3464"/>
  <c r="Y3505"/>
  <c r="Y3506"/>
  <c r="Y3496"/>
  <c r="Y3476"/>
  <c r="Y2288"/>
  <c r="Y532"/>
  <c r="Y2580"/>
  <c r="Y1280"/>
  <c r="Y2220"/>
  <c r="Y1080"/>
  <c r="Y3128"/>
  <c r="Y1488"/>
  <c r="Y2512"/>
  <c r="Y380"/>
  <c r="Y1404"/>
  <c r="Y2428"/>
  <c r="Y264"/>
  <c r="Y116"/>
  <c r="Y3188"/>
  <c r="Y220"/>
  <c r="Y2268"/>
  <c r="Y1832"/>
  <c r="Y2856"/>
  <c r="Y3384"/>
  <c r="Y2644"/>
  <c r="Y1344"/>
  <c r="Y2368"/>
  <c r="Y120"/>
  <c r="Y2168"/>
  <c r="Y3272"/>
  <c r="Y540"/>
  <c r="Y104"/>
  <c r="Y660"/>
  <c r="Y1276"/>
  <c r="Y136"/>
  <c r="Y1312"/>
  <c r="Y2336"/>
  <c r="Y524"/>
  <c r="Y1548"/>
  <c r="Y3356"/>
  <c r="Y964"/>
  <c r="Y704"/>
  <c r="Y2752"/>
  <c r="Y620"/>
  <c r="Y504"/>
  <c r="Y2552"/>
  <c r="Y1332"/>
  <c r="Y864"/>
  <c r="Y2124"/>
  <c r="Y1048"/>
  <c r="Y3096"/>
  <c r="Y496"/>
  <c r="Y744"/>
  <c r="Y1768"/>
  <c r="Y2792"/>
  <c r="Y788"/>
  <c r="Y2560"/>
  <c r="Y428"/>
  <c r="Y2852"/>
  <c r="Y1660"/>
  <c r="Y1396"/>
  <c r="Y1696"/>
  <c r="Y2720"/>
  <c r="Y2904"/>
  <c r="Y560"/>
  <c r="Y1584"/>
  <c r="Y3444"/>
  <c r="Y2424"/>
  <c r="Y700"/>
  <c r="Y2928"/>
  <c r="Y796"/>
  <c r="Y1384"/>
  <c r="Y2408"/>
  <c r="Y556"/>
  <c r="Y676"/>
  <c r="Y2556"/>
  <c r="Y392"/>
  <c r="Y3212"/>
  <c r="Y3060"/>
  <c r="Y544"/>
  <c r="Y2244"/>
  <c r="Y1448"/>
  <c r="Y2472"/>
  <c r="Y212"/>
  <c r="Y2808"/>
  <c r="Y2020"/>
  <c r="Y3044"/>
  <c r="Y1936"/>
  <c r="Y2876"/>
  <c r="Y712"/>
  <c r="Y2760"/>
  <c r="Y564"/>
  <c r="Y332"/>
  <c r="Y1356"/>
  <c r="Y772"/>
  <c r="Y752"/>
  <c r="Y1776"/>
  <c r="Y1692"/>
  <c r="Y2716"/>
  <c r="Y2068"/>
  <c r="Y3092"/>
  <c r="Y1060"/>
  <c r="Y2940"/>
  <c r="Y776"/>
  <c r="Y2824"/>
  <c r="Y2188"/>
  <c r="Y3160"/>
  <c r="Y836"/>
  <c r="Y732"/>
  <c r="Y1756"/>
  <c r="Y1320"/>
  <c r="Y3408"/>
  <c r="Y1124"/>
  <c r="Y3004"/>
  <c r="Y1136"/>
  <c r="Y2076"/>
  <c r="Y2664"/>
  <c r="Y1172"/>
  <c r="Y2944"/>
  <c r="Y812"/>
  <c r="Y1720"/>
  <c r="Y2896"/>
  <c r="Y648"/>
  <c r="Y452"/>
  <c r="Y432"/>
  <c r="Y2480"/>
  <c r="Y1704"/>
  <c r="Y468"/>
  <c r="Y1492"/>
  <c r="Y2516"/>
  <c r="Y1216"/>
  <c r="Y2240"/>
  <c r="Y1016"/>
  <c r="Y228"/>
  <c r="Y1252"/>
  <c r="Y1168"/>
  <c r="Y60"/>
  <c r="Y2108"/>
  <c r="Y3132"/>
  <c r="Y3016"/>
  <c r="Y3220"/>
  <c r="Y1612"/>
  <c r="Y232"/>
  <c r="Y2324"/>
  <c r="Y1024"/>
  <c r="Y2048"/>
  <c r="Y824"/>
  <c r="Y1848"/>
  <c r="Y292"/>
  <c r="Y208"/>
  <c r="Y124"/>
  <c r="Y1148"/>
  <c r="Y2172"/>
  <c r="Y3196"/>
  <c r="Y2056"/>
  <c r="Y3080"/>
  <c r="Y1908"/>
  <c r="Y2208"/>
  <c r="Y344"/>
  <c r="Y68"/>
  <c r="Y1092"/>
  <c r="Y2116"/>
  <c r="Y1072"/>
  <c r="Y2096"/>
  <c r="Y2012"/>
  <c r="Y188"/>
  <c r="Y3288"/>
  <c r="Y2484"/>
  <c r="Y2784"/>
  <c r="Y2968"/>
  <c r="Y3144"/>
  <c r="Y3348"/>
  <c r="Y2016"/>
  <c r="Y3040"/>
  <c r="Y204"/>
  <c r="Y1228"/>
  <c r="Y2252"/>
  <c r="Y2200"/>
  <c r="Y3364"/>
  <c r="Y2376"/>
  <c r="Y3455"/>
  <c r="Y1972"/>
  <c r="Y2996"/>
  <c r="Y1248"/>
  <c r="Y2272"/>
  <c r="Y408"/>
  <c r="Y2632"/>
  <c r="Y3404"/>
  <c r="Y480"/>
  <c r="Y716"/>
  <c r="Y1740"/>
  <c r="Y2765"/>
  <c r="Y693"/>
  <c r="Y2425"/>
  <c r="Y577"/>
  <c r="Y3361"/>
  <c r="Y1605"/>
  <c r="Y397"/>
  <c r="Y2361"/>
  <c r="Y1521"/>
  <c r="Y2041"/>
  <c r="Y193"/>
  <c r="Y2141"/>
  <c r="Y197"/>
  <c r="Y781"/>
  <c r="Y1685"/>
  <c r="Y797"/>
  <c r="Y701"/>
  <c r="Y1165"/>
  <c r="Y1281"/>
  <c r="Y2657"/>
  <c r="Y1085"/>
  <c r="Y145"/>
  <c r="Y3317"/>
  <c r="Y2521"/>
  <c r="Y3353"/>
  <c r="Y3069"/>
  <c r="Y2129"/>
  <c r="Y1189"/>
  <c r="Y1209"/>
  <c r="Y2409"/>
  <c r="Y1205"/>
  <c r="Y445"/>
  <c r="Y2937"/>
  <c r="Y1065"/>
  <c r="Y3121"/>
  <c r="Y2117"/>
  <c r="Y1289"/>
  <c r="Y1965"/>
  <c r="Y2973"/>
  <c r="Y2033"/>
  <c r="Y1589"/>
  <c r="Y705"/>
  <c r="Y709"/>
  <c r="Y289"/>
  <c r="Y3201"/>
  <c r="Y189"/>
  <c r="Y833"/>
  <c r="Y809"/>
  <c r="Y2617"/>
  <c r="Y769"/>
  <c r="Y773"/>
  <c r="Y1481"/>
  <c r="Y2789"/>
  <c r="Y1389"/>
  <c r="Y449"/>
  <c r="Y2901"/>
  <c r="Y2525"/>
  <c r="Y345"/>
  <c r="Y1337"/>
  <c r="Y429"/>
  <c r="Y2581"/>
  <c r="Y1613"/>
  <c r="Y1509"/>
  <c r="Y109"/>
  <c r="Y2261"/>
  <c r="Y1961"/>
  <c r="Y177"/>
  <c r="Y1277"/>
  <c r="Y585"/>
  <c r="Y2833"/>
  <c r="Y2169"/>
  <c r="Y321"/>
  <c r="Y373"/>
  <c r="Y1197"/>
  <c r="Y2205"/>
  <c r="Y1785"/>
  <c r="Y3029"/>
  <c r="Y1885"/>
  <c r="Y1429"/>
  <c r="Y541"/>
  <c r="Y3233"/>
  <c r="Y2097"/>
  <c r="Y1093"/>
  <c r="Y117"/>
  <c r="Y2513"/>
  <c r="Y1849"/>
  <c r="Y1377"/>
  <c r="Y565"/>
  <c r="Y621"/>
  <c r="Y1629"/>
  <c r="Y1241"/>
  <c r="Y269"/>
  <c r="Y849"/>
  <c r="Y2969"/>
  <c r="Y3349"/>
  <c r="Y2321"/>
  <c r="Y3157"/>
  <c r="Y3385"/>
  <c r="Y2781"/>
  <c r="Y601"/>
  <c r="Y3285"/>
  <c r="Y1593"/>
  <c r="Y1693"/>
  <c r="Y753"/>
  <c r="Y457"/>
  <c r="Y1273"/>
  <c r="Y2517"/>
  <c r="Y1689"/>
  <c r="Y717"/>
  <c r="Y2741"/>
  <c r="Y3229"/>
  <c r="Y2445"/>
  <c r="Y1917"/>
  <c r="Y3472"/>
  <c r="Y1513"/>
  <c r="Y2565"/>
  <c r="Y1561"/>
  <c r="Y3125"/>
  <c r="Y2829"/>
  <c r="Y757"/>
  <c r="Y253"/>
  <c r="Y2845"/>
  <c r="Y1905"/>
  <c r="Y901"/>
  <c r="Y2457"/>
  <c r="Y481"/>
  <c r="Y3405"/>
  <c r="Y2749"/>
  <c r="Y237"/>
  <c r="Y2645"/>
  <c r="Y3393"/>
  <c r="Y2269"/>
  <c r="Y1329"/>
  <c r="Y89"/>
  <c r="Y2685"/>
  <c r="Y1181"/>
  <c r="Y1357"/>
  <c r="Y3221"/>
  <c r="Y1705"/>
  <c r="Y81"/>
  <c r="Y2349"/>
  <c r="Y405"/>
  <c r="Y1669"/>
  <c r="Y225"/>
  <c r="Y2493"/>
  <c r="Y889"/>
  <c r="Y3137"/>
  <c r="Y1073"/>
  <c r="Y3189"/>
  <c r="Y2025"/>
  <c r="Y925"/>
  <c r="Y1101"/>
  <c r="Y1937"/>
  <c r="Y505"/>
  <c r="Y1749"/>
  <c r="Y1449"/>
  <c r="Y605"/>
  <c r="Y2981"/>
  <c r="Y973"/>
  <c r="Y2881"/>
  <c r="Y2133"/>
  <c r="Y2857"/>
  <c r="Y1813"/>
  <c r="Y845"/>
  <c r="Y3277"/>
  <c r="Y1681"/>
  <c r="Y2501"/>
  <c r="Y2081"/>
  <c r="Y1865"/>
  <c r="Y3173"/>
  <c r="Y477"/>
  <c r="Y2393"/>
  <c r="Y2465"/>
  <c r="Y1801"/>
  <c r="Y893"/>
  <c r="Y1217"/>
  <c r="Y1221"/>
  <c r="Y2777"/>
  <c r="Y1805"/>
  <c r="Y2385"/>
  <c r="Y557"/>
  <c r="Y2665"/>
  <c r="Y1821"/>
  <c r="Y121"/>
  <c r="Y1621"/>
  <c r="Y2189"/>
  <c r="Y2569"/>
  <c r="Y721"/>
  <c r="Y3205"/>
  <c r="Y1301"/>
  <c r="Y157"/>
  <c r="Y981"/>
  <c r="Y2573"/>
  <c r="Y2233"/>
  <c r="Y2589"/>
  <c r="Y2377"/>
  <c r="Y529"/>
  <c r="Y3053"/>
  <c r="Y2113"/>
  <c r="Y989"/>
  <c r="Y3141"/>
  <c r="Y2977"/>
  <c r="Y2313"/>
  <c r="Y1045"/>
  <c r="Y3057"/>
  <c r="Y2613"/>
  <c r="Y2669"/>
  <c r="Y725"/>
  <c r="Y245"/>
  <c r="Y2897"/>
  <c r="Y129"/>
  <c r="Y3041"/>
  <c r="Y2121"/>
  <c r="Y2885"/>
  <c r="Y2649"/>
  <c r="Y1149"/>
  <c r="Y209"/>
  <c r="Y1793"/>
  <c r="Y789"/>
  <c r="Y793"/>
  <c r="Y3433"/>
  <c r="Y433"/>
  <c r="Y3337"/>
  <c r="Y1417"/>
  <c r="Y2161"/>
  <c r="Y2077"/>
  <c r="Y133"/>
  <c r="Y2641"/>
  <c r="Y2557"/>
  <c r="Y677"/>
  <c r="Y1897"/>
  <c r="Y1053"/>
  <c r="Y1921"/>
  <c r="Y917"/>
  <c r="Y3475"/>
  <c r="Y3459"/>
  <c r="Y3468"/>
  <c r="Y3497"/>
  <c r="Y3486"/>
  <c r="Y3478"/>
  <c r="Y3479"/>
  <c r="Y1544"/>
  <c r="Y372"/>
  <c r="Y1932"/>
  <c r="Y1880"/>
  <c r="Y2608"/>
  <c r="Y1500"/>
  <c r="Y1064"/>
  <c r="Y852"/>
  <c r="Y576"/>
  <c r="Y492"/>
  <c r="Y1516"/>
  <c r="Y2540"/>
  <c r="Y3268"/>
  <c r="Y1892"/>
  <c r="Y2916"/>
  <c r="Y1608"/>
  <c r="Y1820"/>
  <c r="Y2844"/>
  <c r="Y360"/>
  <c r="Y440"/>
  <c r="Y2592"/>
  <c r="Y2828"/>
  <c r="Y2776"/>
  <c r="Y196"/>
  <c r="Y2140"/>
  <c r="Y960"/>
  <c r="Y876"/>
  <c r="Y1900"/>
  <c r="Y2924"/>
  <c r="Y3452"/>
  <c r="Y996"/>
  <c r="Y912"/>
  <c r="Y2960"/>
  <c r="Y3448"/>
  <c r="Y2144"/>
  <c r="Y3168"/>
  <c r="Y2328"/>
  <c r="Y2820"/>
  <c r="Y668"/>
  <c r="Y2084"/>
  <c r="Y892"/>
  <c r="Y1800"/>
  <c r="Y3224"/>
  <c r="Y628"/>
  <c r="Y928"/>
  <c r="Y2976"/>
  <c r="Y3300"/>
  <c r="Y296"/>
  <c r="Y3360"/>
  <c r="Y1108"/>
  <c r="Y3156"/>
  <c r="Y1856"/>
  <c r="Y2680"/>
  <c r="Y100"/>
  <c r="Y1040"/>
  <c r="Y1980"/>
  <c r="Y2180"/>
  <c r="Y2160"/>
  <c r="Y3100"/>
  <c r="Y1956"/>
  <c r="Y1872"/>
  <c r="Y764"/>
  <c r="Y2812"/>
  <c r="Y1672"/>
  <c r="Y3494"/>
  <c r="Y1824"/>
  <c r="Y2848"/>
  <c r="Y2060"/>
  <c r="Y3084"/>
  <c r="Y984"/>
  <c r="Y3032"/>
  <c r="Y3180"/>
  <c r="Y3416"/>
  <c r="Y352"/>
  <c r="Y2400"/>
  <c r="Y2636"/>
  <c r="Y2584"/>
  <c r="Y3420"/>
  <c r="Y1028"/>
  <c r="Y2032"/>
  <c r="Y3312"/>
  <c r="Y3256"/>
  <c r="Y2988"/>
  <c r="Y2932"/>
  <c r="Y1184"/>
  <c r="Y1420"/>
  <c r="Y2444"/>
  <c r="Y3228"/>
  <c r="Y3140"/>
  <c r="Y988"/>
  <c r="Y3036"/>
  <c r="Y552"/>
  <c r="Y1576"/>
  <c r="Y3436"/>
  <c r="Y340"/>
  <c r="Y1088"/>
  <c r="Y1380"/>
  <c r="Y272"/>
  <c r="Y1296"/>
  <c r="Y736"/>
  <c r="Y1760"/>
  <c r="Y1944"/>
  <c r="Y692"/>
  <c r="Y2740"/>
  <c r="Y460"/>
  <c r="Y2508"/>
  <c r="Y2712"/>
  <c r="Y3304"/>
  <c r="Y841"/>
  <c r="Y2149"/>
  <c r="Y1517"/>
  <c r="Y1441"/>
  <c r="Y629"/>
  <c r="Y777"/>
  <c r="Y2085"/>
  <c r="Y1453"/>
  <c r="Y3373"/>
  <c r="Y1225"/>
  <c r="Y2533"/>
  <c r="Y1133"/>
  <c r="Y1641"/>
  <c r="Y2529"/>
  <c r="Y1609"/>
  <c r="Y597"/>
  <c r="Y221"/>
  <c r="Y2373"/>
  <c r="Y1545"/>
  <c r="Y281"/>
  <c r="Y1845"/>
  <c r="Y1993"/>
  <c r="Y2809"/>
  <c r="Y961"/>
  <c r="Y2909"/>
  <c r="Y965"/>
  <c r="Y301"/>
  <c r="Y2453"/>
  <c r="Y1565"/>
  <c r="Y625"/>
  <c r="Y2661"/>
  <c r="Y1089"/>
  <c r="Y341"/>
  <c r="Y909"/>
  <c r="Y381"/>
  <c r="Y3237"/>
  <c r="Y1737"/>
  <c r="Y1293"/>
  <c r="Y2017"/>
  <c r="Y85"/>
  <c r="Y1033"/>
  <c r="Y3249"/>
  <c r="Y1457"/>
  <c r="Y737"/>
  <c r="Y3289"/>
  <c r="Y1125"/>
  <c r="Y3437"/>
  <c r="Y1585"/>
  <c r="Y3225"/>
  <c r="Y2941"/>
  <c r="Y2001"/>
  <c r="Y2585"/>
  <c r="Y865"/>
  <c r="Y201"/>
  <c r="Y3293"/>
  <c r="Y3445"/>
  <c r="Y2353"/>
  <c r="Y1113"/>
  <c r="Y1829"/>
  <c r="Y2105"/>
  <c r="Y3313"/>
  <c r="Y1265"/>
  <c r="Y3377"/>
  <c r="Y1633"/>
  <c r="Y2277"/>
  <c r="Y2953"/>
  <c r="Y2253"/>
  <c r="Y1249"/>
  <c r="Y3321"/>
  <c r="Y3037"/>
  <c r="Y857"/>
  <c r="Y1573"/>
  <c r="Y941"/>
  <c r="Y1949"/>
  <c r="Y2125"/>
  <c r="Y2961"/>
  <c r="Y1529"/>
  <c r="Y2473"/>
  <c r="Y689"/>
  <c r="Y1789"/>
  <c r="Y3333"/>
  <c r="Y3117"/>
  <c r="Y2437"/>
  <c r="Y993"/>
  <c r="Y1381"/>
  <c r="Y749"/>
  <c r="Y2841"/>
  <c r="Y1121"/>
  <c r="Y1765"/>
  <c r="Y2217"/>
  <c r="Y1373"/>
  <c r="Y561"/>
  <c r="Y977"/>
  <c r="Y413"/>
  <c r="Y485"/>
  <c r="Y3181"/>
  <c r="Y2241"/>
  <c r="Y937"/>
  <c r="Y1161"/>
  <c r="Y2489"/>
  <c r="Y805"/>
  <c r="Y2281"/>
  <c r="Y241"/>
  <c r="Y1021"/>
  <c r="Y3265"/>
  <c r="Y2673"/>
  <c r="Y2201"/>
  <c r="Y1229"/>
  <c r="Y3456"/>
  <c r="Y2389"/>
  <c r="Y2013"/>
  <c r="Y2957"/>
  <c r="Y3345"/>
  <c r="Y1489"/>
  <c r="Y3073"/>
  <c r="Y2069"/>
  <c r="Y997"/>
  <c r="Y1673"/>
  <c r="Y765"/>
  <c r="Y3001"/>
  <c r="Y149"/>
  <c r="Y1945"/>
  <c r="Y2237"/>
  <c r="Y1297"/>
  <c r="Y2933"/>
  <c r="Y1233"/>
  <c r="Y569"/>
  <c r="Y2817"/>
  <c r="Y669"/>
  <c r="Y2821"/>
  <c r="Y97"/>
  <c r="Y741"/>
  <c r="Y2785"/>
  <c r="Y1717"/>
  <c r="Y2629"/>
  <c r="Y537"/>
  <c r="Y2101"/>
  <c r="Y1341"/>
  <c r="Y213"/>
  <c r="Y2225"/>
  <c r="Y801"/>
  <c r="Y3413"/>
  <c r="Y137"/>
  <c r="Y1465"/>
  <c r="Y1433"/>
  <c r="Y2485"/>
  <c r="Y2633"/>
  <c r="Y785"/>
  <c r="Y3409"/>
  <c r="Y2369"/>
  <c r="Y2345"/>
  <c r="Y1245"/>
  <c r="Y3161"/>
  <c r="Y2421"/>
  <c r="Y2309"/>
  <c r="Y1305"/>
  <c r="Y3017"/>
  <c r="Y1985"/>
  <c r="Y501"/>
  <c r="Y2213"/>
  <c r="Y1325"/>
  <c r="Y3245"/>
  <c r="Y1177"/>
  <c r="Y2229"/>
  <c r="Y2089"/>
  <c r="Y1405"/>
  <c r="Y465"/>
  <c r="Y2049"/>
  <c r="Y77"/>
  <c r="Y1313"/>
  <c r="Y649"/>
  <c r="Y3177"/>
  <c r="Y745"/>
  <c r="Y3169"/>
  <c r="Y2505"/>
  <c r="Y657"/>
  <c r="Y3329"/>
  <c r="Y2413"/>
  <c r="Y169"/>
  <c r="Y593"/>
  <c r="Y1477"/>
  <c r="Y509"/>
  <c r="Y3101"/>
  <c r="Y2965"/>
  <c r="Y1137"/>
  <c r="Y3105"/>
  <c r="Y393"/>
  <c r="Y1701"/>
  <c r="Y813"/>
  <c r="Y3033"/>
  <c r="Y113"/>
  <c r="Y2861"/>
  <c r="Y873"/>
  <c r="Y3498"/>
  <c r="Y3458"/>
  <c r="Y3460"/>
  <c r="Y3461"/>
  <c r="Y3490"/>
  <c r="Y3467"/>
  <c r="Y3499"/>
  <c r="Y3463"/>
  <c r="Y3466"/>
  <c r="Y3474"/>
  <c r="Y3500"/>
  <c r="Y3462"/>
  <c r="Y3502"/>
  <c r="Y2536"/>
  <c r="Y1556"/>
  <c r="Y1196"/>
  <c r="Y56"/>
  <c r="Y2104"/>
  <c r="Y2312"/>
  <c r="Y416"/>
  <c r="Y652"/>
  <c r="Y600"/>
  <c r="Y1624"/>
  <c r="Y2648"/>
  <c r="Y1348"/>
  <c r="Y2372"/>
  <c r="Y1328"/>
  <c r="Y2352"/>
  <c r="Y1144"/>
  <c r="Y3192"/>
  <c r="Y1636"/>
  <c r="Y2660"/>
  <c r="Y444"/>
  <c r="Y1468"/>
  <c r="Y2492"/>
  <c r="Y328"/>
  <c r="Y1128"/>
  <c r="Y1684"/>
  <c r="Y1408"/>
  <c r="Y2432"/>
  <c r="Y184"/>
  <c r="Y3336"/>
  <c r="Y420"/>
  <c r="Y336"/>
  <c r="Y2184"/>
  <c r="Y3412"/>
  <c r="Y756"/>
  <c r="Y2572"/>
  <c r="Y1988"/>
  <c r="Y3012"/>
  <c r="Y944"/>
  <c r="Y860"/>
  <c r="Y168"/>
  <c r="Y3248"/>
  <c r="Y2004"/>
  <c r="Y3028"/>
  <c r="Y1764"/>
  <c r="Y656"/>
  <c r="Y2704"/>
  <c r="Y1596"/>
  <c r="Y456"/>
  <c r="Y2504"/>
  <c r="Y308"/>
  <c r="Y2356"/>
  <c r="Y2912"/>
  <c r="Y412"/>
  <c r="Y1436"/>
  <c r="Y2460"/>
  <c r="Y1536"/>
  <c r="Y3204"/>
  <c r="Y804"/>
  <c r="Y1744"/>
  <c r="Y636"/>
  <c r="Y520"/>
  <c r="Y2568"/>
  <c r="Y2420"/>
  <c r="Y672"/>
  <c r="Y908"/>
  <c r="Y2956"/>
  <c r="Y856"/>
  <c r="Y1604"/>
  <c r="Y2900"/>
  <c r="Y1400"/>
  <c r="Y868"/>
  <c r="Y784"/>
  <c r="Y2832"/>
  <c r="Y1724"/>
  <c r="Y584"/>
  <c r="Y900"/>
  <c r="Y1924"/>
  <c r="Y2964"/>
  <c r="Y1664"/>
  <c r="Y2688"/>
  <c r="Y3332"/>
  <c r="Y2724"/>
  <c r="Y508"/>
  <c r="Y2036"/>
  <c r="Y1568"/>
  <c r="Y728"/>
  <c r="Y1220"/>
  <c r="Y176"/>
  <c r="Y1236"/>
  <c r="Y2260"/>
  <c r="Y1984"/>
  <c r="Y760"/>
  <c r="Y1784"/>
  <c r="Y1120"/>
  <c r="Y280"/>
  <c r="Y2024"/>
  <c r="Y3048"/>
  <c r="Y768"/>
  <c r="Y1792"/>
  <c r="Y684"/>
  <c r="Y1708"/>
  <c r="Y2732"/>
  <c r="Y568"/>
  <c r="Y1592"/>
  <c r="Y2616"/>
  <c r="Y3260"/>
  <c r="Y3108"/>
  <c r="Y2000"/>
  <c r="Y2676"/>
  <c r="Y88"/>
  <c r="Y2136"/>
  <c r="Y1840"/>
  <c r="Y2344"/>
  <c r="Y3392"/>
  <c r="Y84"/>
  <c r="Y832"/>
  <c r="Y748"/>
  <c r="Y1772"/>
  <c r="Y2796"/>
  <c r="Y1656"/>
  <c r="Y2148"/>
  <c r="Y3172"/>
  <c r="Y2064"/>
  <c r="Y840"/>
  <c r="Y1156"/>
  <c r="Y112"/>
  <c r="Y616"/>
  <c r="Y1640"/>
  <c r="Y3400"/>
  <c r="Y1920"/>
  <c r="Y2860"/>
  <c r="Y2744"/>
  <c r="Y932"/>
  <c r="Y2980"/>
  <c r="Y848"/>
  <c r="Y1788"/>
  <c r="Y2696"/>
  <c r="Y1268"/>
  <c r="Y2292"/>
  <c r="Y800"/>
  <c r="Y1036"/>
  <c r="Y2008"/>
  <c r="Y680"/>
  <c r="Y3316"/>
  <c r="Y2156"/>
  <c r="Y144"/>
  <c r="Y2192"/>
  <c r="Y1084"/>
  <c r="Y1992"/>
  <c r="Y1844"/>
  <c r="Y2868"/>
  <c r="Y1376"/>
  <c r="Y588"/>
  <c r="Y1560"/>
  <c r="Y2052"/>
  <c r="Y3056"/>
  <c r="Y924"/>
  <c r="Y1948"/>
  <c r="Y2972"/>
  <c r="Y1256"/>
  <c r="Y276"/>
  <c r="Y940"/>
  <c r="Y1316"/>
  <c r="Y2340"/>
  <c r="Y2256"/>
  <c r="Y1032"/>
  <c r="Y884"/>
  <c r="Y2600"/>
  <c r="Y3320"/>
  <c r="Y2388"/>
  <c r="Y64"/>
  <c r="Y3136"/>
  <c r="Y1004"/>
  <c r="Y2028"/>
  <c r="Y1912"/>
  <c r="Y2936"/>
  <c r="Y2404"/>
  <c r="Y2320"/>
  <c r="Y1212"/>
  <c r="Y72"/>
  <c r="Y1096"/>
  <c r="Y2120"/>
  <c r="Y972"/>
  <c r="Y1996"/>
  <c r="Y3020"/>
  <c r="Y920"/>
  <c r="Y3232"/>
  <c r="Y1176"/>
  <c r="Y1864"/>
  <c r="Y948"/>
  <c r="Y1484"/>
  <c r="Y1432"/>
  <c r="Y2456"/>
  <c r="Y3292"/>
  <c r="Y180"/>
  <c r="Y1204"/>
  <c r="Y2528"/>
  <c r="Y3305"/>
  <c r="Y1761"/>
  <c r="Y3089"/>
  <c r="Y2609"/>
  <c r="Y3025"/>
  <c r="Y513"/>
  <c r="Y2461"/>
  <c r="Y517"/>
  <c r="Y3421"/>
  <c r="Y1889"/>
  <c r="Y2985"/>
  <c r="Y1201"/>
  <c r="Y1753"/>
  <c r="Y2805"/>
  <c r="Y2301"/>
  <c r="Y421"/>
  <c r="Y2689"/>
  <c r="Y2949"/>
  <c r="Y1461"/>
  <c r="Y2137"/>
  <c r="Y2209"/>
  <c r="Y1397"/>
  <c r="Y2853"/>
  <c r="Y3129"/>
  <c r="Y277"/>
  <c r="Y233"/>
  <c r="Y1901"/>
  <c r="Y1549"/>
  <c r="Y545"/>
  <c r="Y153"/>
  <c r="Y1953"/>
  <c r="Y1141"/>
  <c r="Y2873"/>
  <c r="Y1025"/>
  <c r="Y1029"/>
  <c r="Y3149"/>
  <c r="Y2401"/>
  <c r="Y3309"/>
  <c r="Y3495"/>
  <c r="Y933"/>
  <c r="Y953"/>
  <c r="Y2197"/>
  <c r="Y1309"/>
  <c r="Y949"/>
  <c r="Y2681"/>
  <c r="Y2865"/>
  <c r="Y1861"/>
  <c r="Y1697"/>
  <c r="Y2341"/>
  <c r="Y1709"/>
  <c r="Y3257"/>
  <c r="Y1777"/>
  <c r="Y2893"/>
  <c r="Y2397"/>
  <c r="Y1037"/>
  <c r="Y3005"/>
  <c r="Y493"/>
  <c r="Y417"/>
  <c r="Y1061"/>
  <c r="Y1437"/>
  <c r="Y2449"/>
  <c r="Y1017"/>
  <c r="Y729"/>
  <c r="Y2849"/>
  <c r="Y661"/>
  <c r="Y617"/>
  <c r="Y1505"/>
  <c r="Y1893"/>
  <c r="Y1261"/>
  <c r="Y521"/>
  <c r="Y2769"/>
  <c r="Y257"/>
  <c r="Y261"/>
  <c r="Y969"/>
  <c r="Y877"/>
  <c r="Y2729"/>
  <c r="Y945"/>
  <c r="Y1497"/>
  <c r="Y525"/>
  <c r="Y2433"/>
  <c r="Y2693"/>
  <c r="Y181"/>
  <c r="Y329"/>
  <c r="Y2577"/>
  <c r="Y1637"/>
  <c r="Y1913"/>
  <c r="Y65"/>
  <c r="Y929"/>
  <c r="Y265"/>
  <c r="Y3093"/>
  <c r="Y3097"/>
  <c r="Y713"/>
  <c r="Y2021"/>
  <c r="Y2697"/>
  <c r="Y2177"/>
  <c r="Y1173"/>
  <c r="Y1129"/>
  <c r="Y285"/>
  <c r="Y1997"/>
  <c r="Y73"/>
  <c r="Y1657"/>
  <c r="Y837"/>
  <c r="Y3197"/>
  <c r="Y2257"/>
  <c r="Y1317"/>
  <c r="Y2837"/>
  <c r="Y2705"/>
  <c r="Y365"/>
  <c r="Y2889"/>
  <c r="Y1981"/>
  <c r="Y1041"/>
  <c r="Y101"/>
  <c r="Y377"/>
  <c r="Y2825"/>
  <c r="Y313"/>
  <c r="Y1557"/>
  <c r="Y589"/>
  <c r="Y1237"/>
  <c r="Y2245"/>
  <c r="Y1581"/>
  <c r="Y3401"/>
  <c r="Y1485"/>
  <c r="Y1809"/>
  <c r="Y1145"/>
  <c r="Y325"/>
  <c r="Y161"/>
  <c r="Y1745"/>
  <c r="Y173"/>
  <c r="Y2193"/>
  <c r="Y761"/>
  <c r="Y2005"/>
  <c r="Y861"/>
  <c r="Y473"/>
  <c r="Y1525"/>
  <c r="Y1409"/>
  <c r="Y361"/>
  <c r="Y1553"/>
  <c r="Y3113"/>
  <c r="Y69"/>
  <c r="Y2429"/>
  <c r="Y825"/>
  <c r="Y3077"/>
  <c r="Y2073"/>
  <c r="Y353"/>
  <c r="Y2877"/>
  <c r="Y2753"/>
  <c r="Y2757"/>
  <c r="Y217"/>
  <c r="Y1269"/>
  <c r="Y1413"/>
  <c r="Y2997"/>
  <c r="Y3145"/>
  <c r="Y357"/>
  <c r="Y817"/>
  <c r="Y2701"/>
  <c r="Y3081"/>
  <c r="Y2173"/>
  <c r="Y293"/>
  <c r="Y1769"/>
  <c r="Y1817"/>
  <c r="Y2621"/>
  <c r="Y249"/>
  <c r="Y1193"/>
  <c r="Y349"/>
  <c r="Y3085"/>
  <c r="Y1013"/>
  <c r="Y665"/>
  <c r="Y3325"/>
  <c r="Y1601"/>
  <c r="Y3109"/>
  <c r="Y1537"/>
  <c r="Y2545"/>
  <c r="Y1541"/>
  <c r="Y2913"/>
  <c r="Y2157"/>
  <c r="Y1445"/>
  <c r="Y2709"/>
  <c r="Y881"/>
  <c r="Y461"/>
  <c r="Y1725"/>
  <c r="Y1661"/>
  <c r="Y2305"/>
  <c r="Y1257"/>
  <c r="Y333"/>
  <c r="Y2869"/>
  <c r="Y2109"/>
  <c r="Y1169"/>
  <c r="Y229"/>
  <c r="Y2925"/>
  <c r="Y681"/>
  <c r="Y2993"/>
  <c r="Y3357"/>
  <c r="Y1569"/>
  <c r="Y905"/>
  <c r="Y3153"/>
  <c r="Y385"/>
  <c r="Y1649"/>
  <c r="Y645"/>
  <c r="Y1469"/>
  <c r="Y3269"/>
  <c r="Y2905"/>
  <c r="Y1933"/>
  <c r="Y2165"/>
  <c r="Y3209"/>
  <c r="Y1001"/>
  <c r="Y2053"/>
  <c r="Y1853"/>
  <c r="Y3397"/>
  <c r="Y1729"/>
  <c r="Y425"/>
  <c r="Y2737"/>
  <c r="Y1733"/>
  <c r="Y3297"/>
  <c r="Y1957"/>
  <c r="Y1069"/>
  <c r="Y1393"/>
  <c r="Y921"/>
  <c r="Y1973"/>
  <c r="Y1213"/>
  <c r="Y3273"/>
  <c r="Y1857"/>
  <c r="Y1677"/>
  <c r="Y1797"/>
  <c r="Y1597"/>
  <c r="Y1473"/>
  <c r="Y2037"/>
  <c r="Y2745"/>
  <c r="Y897"/>
  <c r="Y1157"/>
  <c r="Y2921"/>
  <c r="Y1721"/>
  <c r="Y2481"/>
  <c r="Y697"/>
  <c r="Y3484"/>
  <c r="Y3487"/>
  <c r="Y3489"/>
  <c r="Y3503"/>
  <c r="Y3491"/>
  <c r="Y3473"/>
  <c r="Y3477"/>
  <c r="Y3504"/>
  <c r="Y3457"/>
  <c r="D44"/>
  <c r="L90"/>
  <c r="Y10"/>
  <c r="Y32"/>
  <c r="Y25"/>
  <c r="Y7"/>
  <c r="Y40"/>
  <c r="Y13"/>
  <c r="Y14"/>
  <c r="Y23"/>
  <c r="Y5"/>
  <c r="Y29"/>
  <c r="Y11"/>
  <c r="Y36"/>
  <c r="Y41"/>
  <c r="Y17"/>
  <c r="Y42"/>
  <c r="Y28"/>
  <c r="Y27"/>
  <c r="Y34"/>
  <c r="Y38"/>
  <c r="Y33"/>
  <c r="D39"/>
  <c r="L85"/>
  <c r="D43"/>
  <c r="L89"/>
  <c r="Y9"/>
  <c r="Y15"/>
  <c r="Y12"/>
  <c r="Y35"/>
  <c r="Y20"/>
  <c r="Y19"/>
  <c r="Y6"/>
  <c r="Y37"/>
  <c r="Y22"/>
  <c r="Y26"/>
  <c r="Y21"/>
  <c r="Y18"/>
  <c r="Y8"/>
  <c r="Y39"/>
  <c r="Y43"/>
  <c r="Y24"/>
  <c r="Y30"/>
  <c r="Y16"/>
  <c r="Y31"/>
  <c r="Y44"/>
  <c r="Y4"/>
  <c r="Y3"/>
  <c r="AG20" i="15"/>
  <c r="C22" i="18"/>
  <c r="AG21" i="15"/>
  <c r="C23" i="18"/>
  <c r="R20" i="15"/>
  <c r="C16" i="18"/>
</calcChain>
</file>

<file path=xl/sharedStrings.xml><?xml version="1.0" encoding="utf-8"?>
<sst xmlns="http://schemas.openxmlformats.org/spreadsheetml/2006/main" count="23483" uniqueCount="287">
  <si>
    <t>Calendar</t>
  </si>
  <si>
    <t>ECB OIS</t>
  </si>
  <si>
    <t>Currency</t>
  </si>
  <si>
    <t>Trigger</t>
  </si>
  <si>
    <t>EUR</t>
  </si>
  <si>
    <t>TARGET</t>
  </si>
  <si>
    <t>Rate</t>
  </si>
  <si>
    <t>OIS</t>
  </si>
  <si>
    <t>Obj</t>
  </si>
  <si>
    <t>2W</t>
  </si>
  <si>
    <t>3W</t>
  </si>
  <si>
    <t>1M</t>
  </si>
  <si>
    <t>2M</t>
  </si>
  <si>
    <t>3M</t>
  </si>
  <si>
    <t>4M</t>
  </si>
  <si>
    <t>5M</t>
  </si>
  <si>
    <t>6M</t>
  </si>
  <si>
    <t>7M</t>
  </si>
  <si>
    <t>8M</t>
  </si>
  <si>
    <t>9M</t>
  </si>
  <si>
    <t>10M</t>
  </si>
  <si>
    <t>11M</t>
  </si>
  <si>
    <t>1Y</t>
  </si>
  <si>
    <t>15M</t>
  </si>
  <si>
    <t>18M</t>
  </si>
  <si>
    <t>21M</t>
  </si>
  <si>
    <t>2Y</t>
  </si>
  <si>
    <t>3Y</t>
  </si>
  <si>
    <t>4Y</t>
  </si>
  <si>
    <t>5Y</t>
  </si>
  <si>
    <t>6Y</t>
  </si>
  <si>
    <t>7Y</t>
  </si>
  <si>
    <t>8Y</t>
  </si>
  <si>
    <t>9Y</t>
  </si>
  <si>
    <t>10Y</t>
  </si>
  <si>
    <t>11Y</t>
  </si>
  <si>
    <t>12Y</t>
  </si>
  <si>
    <t>15Y</t>
  </si>
  <si>
    <t>20Y</t>
  </si>
  <si>
    <t>25Y</t>
  </si>
  <si>
    <t>30Y</t>
  </si>
  <si>
    <t>40Y</t>
  </si>
  <si>
    <t>50Y</t>
  </si>
  <si>
    <t>60Y</t>
  </si>
  <si>
    <t>Evaluation</t>
  </si>
  <si>
    <t>ON Curve</t>
  </si>
  <si>
    <t>SynthDepo</t>
  </si>
  <si>
    <t>6M Curve</t>
  </si>
  <si>
    <t>FRA</t>
  </si>
  <si>
    <t>1x7F</t>
  </si>
  <si>
    <t>2x8F</t>
  </si>
  <si>
    <t>3x9F</t>
  </si>
  <si>
    <t>4x10F</t>
  </si>
  <si>
    <t>5x11F</t>
  </si>
  <si>
    <t>6x12F</t>
  </si>
  <si>
    <t>7x13F</t>
  </si>
  <si>
    <t>8x14F</t>
  </si>
  <si>
    <t>9x15F</t>
  </si>
  <si>
    <t>10x16F</t>
  </si>
  <si>
    <t>11x17F</t>
  </si>
  <si>
    <t>12x18F</t>
  </si>
  <si>
    <t>13x19F</t>
  </si>
  <si>
    <t>14x20F</t>
  </si>
  <si>
    <t>15x21F</t>
  </si>
  <si>
    <t>16x22F</t>
  </si>
  <si>
    <t>17x23F</t>
  </si>
  <si>
    <t>18x24F</t>
  </si>
  <si>
    <t>SWAP</t>
  </si>
  <si>
    <t>13Y</t>
  </si>
  <si>
    <t>14Y</t>
  </si>
  <si>
    <t>16Y</t>
  </si>
  <si>
    <t>17Y</t>
  </si>
  <si>
    <t>18Y</t>
  </si>
  <si>
    <t>19Y</t>
  </si>
  <si>
    <t>21Y</t>
  </si>
  <si>
    <t>22Y</t>
  </si>
  <si>
    <t>23Y</t>
  </si>
  <si>
    <t>24Y</t>
  </si>
  <si>
    <t>26Y</t>
  </si>
  <si>
    <t>27Y</t>
  </si>
  <si>
    <t>28Y</t>
  </si>
  <si>
    <t>29Y</t>
  </si>
  <si>
    <t>35Y</t>
  </si>
  <si>
    <t>Jump Date</t>
  </si>
  <si>
    <t>Jump Value</t>
  </si>
  <si>
    <t>PiecewiseYieldCurve</t>
  </si>
  <si>
    <t>Error</t>
  </si>
  <si>
    <t>NDays</t>
  </si>
  <si>
    <t>TraitsID</t>
  </si>
  <si>
    <t>Discount</t>
  </si>
  <si>
    <t>InterpolatorID</t>
  </si>
  <si>
    <t>LogMixedLinearCubicNaturalSpline</t>
  </si>
  <si>
    <t>Npillars</t>
  </si>
  <si>
    <t>Type</t>
  </si>
  <si>
    <t>Tenor</t>
  </si>
  <si>
    <t>Quote Object ID</t>
  </si>
  <si>
    <t>Rate Helpers</t>
  </si>
  <si>
    <t>start date</t>
  </si>
  <si>
    <t>end date</t>
  </si>
  <si>
    <t>1W</t>
  </si>
  <si>
    <t>Eonia Index</t>
  </si>
  <si>
    <t>Relinkable Handle</t>
  </si>
  <si>
    <t>Link</t>
  </si>
  <si>
    <t>Priority</t>
  </si>
  <si>
    <t>Instruments</t>
  </si>
  <si>
    <t>Earliest Date</t>
  </si>
  <si>
    <t>Pillar Date</t>
  </si>
  <si>
    <t>ECBOIS</t>
  </si>
  <si>
    <t>Include Flag</t>
  </si>
  <si>
    <t>Min Dist</t>
  </si>
  <si>
    <t>Dp</t>
  </si>
  <si>
    <t>Index</t>
  </si>
  <si>
    <t>Spread</t>
  </si>
  <si>
    <t>Annual</t>
  </si>
  <si>
    <t>Modified Following</t>
  </si>
  <si>
    <t>30/360 (Bond Basis)</t>
  </si>
  <si>
    <t>LogCubicNaturalSpline</t>
  </si>
  <si>
    <t>Fwd Start</t>
  </si>
  <si>
    <t>Freq</t>
  </si>
  <si>
    <t>Business Day Convention</t>
  </si>
  <si>
    <t>DayCounter</t>
  </si>
  <si>
    <t>Quote</t>
  </si>
  <si>
    <t>Selection</t>
  </si>
  <si>
    <t>RH</t>
  </si>
  <si>
    <t>1D</t>
  </si>
  <si>
    <t>Tenor Basis</t>
  </si>
  <si>
    <t>index</t>
  </si>
  <si>
    <t>0D</t>
  </si>
  <si>
    <t>reference Date</t>
  </si>
  <si>
    <t>is Simple</t>
  </si>
  <si>
    <t>a guess</t>
  </si>
  <si>
    <t>c guess</t>
  </si>
  <si>
    <t>d guess</t>
  </si>
  <si>
    <t>Tenor Basis Calibration</t>
  </si>
  <si>
    <t>Method</t>
  </si>
  <si>
    <t>End Criteria</t>
  </si>
  <si>
    <t>Constraint</t>
  </si>
  <si>
    <t>Use Wheigths</t>
  </si>
  <si>
    <t>Calibration</t>
  </si>
  <si>
    <t>a</t>
  </si>
  <si>
    <t>b</t>
  </si>
  <si>
    <t>c</t>
  </si>
  <si>
    <t>d</t>
  </si>
  <si>
    <t>Tenor Basis Index</t>
  </si>
  <si>
    <t>Jumps</t>
  </si>
  <si>
    <t>Base Ibor Index</t>
  </si>
  <si>
    <t>Settlement</t>
  </si>
  <si>
    <t>Tenor Basis Curve</t>
  </si>
  <si>
    <t>K Bootstrap</t>
  </si>
  <si>
    <t>max</t>
  </si>
  <si>
    <t>min</t>
  </si>
  <si>
    <t>K Helpers</t>
  </si>
  <si>
    <t>Fixing Date</t>
  </si>
  <si>
    <t>Date</t>
  </si>
  <si>
    <t>Legacy Curve Basis</t>
  </si>
  <si>
    <t>Value</t>
  </si>
  <si>
    <t>Pillar</t>
  </si>
  <si>
    <t>12M</t>
  </si>
  <si>
    <t>13M</t>
  </si>
  <si>
    <t>14M</t>
  </si>
  <si>
    <t>16M</t>
  </si>
  <si>
    <t>17M</t>
  </si>
  <si>
    <t>Quote obj</t>
  </si>
  <si>
    <t>Fixing</t>
  </si>
  <si>
    <t>Pricing</t>
  </si>
  <si>
    <t>FixedLegTenor</t>
  </si>
  <si>
    <t>FixedLegBDC</t>
  </si>
  <si>
    <t>FixedLegDayCounter</t>
  </si>
  <si>
    <t>Swap Index</t>
  </si>
  <si>
    <t>Market</t>
  </si>
  <si>
    <t>Diff(bps)</t>
  </si>
  <si>
    <t>Continuous Basis Calibration</t>
  </si>
  <si>
    <t>Weights</t>
  </si>
  <si>
    <t>Instrument</t>
  </si>
  <si>
    <t>Market Rate</t>
  </si>
  <si>
    <t>Error (bps)</t>
  </si>
  <si>
    <t>Rates</t>
  </si>
  <si>
    <t>Used in calibration</t>
  </si>
  <si>
    <t>a+d</t>
  </si>
  <si>
    <t>Max Value</t>
  </si>
  <si>
    <t>Max Location</t>
  </si>
  <si>
    <t>Simple</t>
  </si>
  <si>
    <t>Continuous</t>
  </si>
  <si>
    <t>k</t>
  </si>
  <si>
    <t>6M Continuous</t>
  </si>
  <si>
    <t>Basis Parameters</t>
  </si>
  <si>
    <t>3M Curve</t>
  </si>
  <si>
    <t>1x4F</t>
  </si>
  <si>
    <t>2x5F</t>
  </si>
  <si>
    <t>3x6F</t>
  </si>
  <si>
    <t>4x7F</t>
  </si>
  <si>
    <t>5x8F</t>
  </si>
  <si>
    <t>6x9F</t>
  </si>
  <si>
    <t>7x10F</t>
  </si>
  <si>
    <t>8x11F</t>
  </si>
  <si>
    <t>9x12F</t>
  </si>
  <si>
    <t>10x13F</t>
  </si>
  <si>
    <t>11x14F</t>
  </si>
  <si>
    <t>12x15F</t>
  </si>
  <si>
    <t>Futures</t>
  </si>
  <si>
    <t>FUT</t>
  </si>
  <si>
    <t>1M Curve</t>
  </si>
  <si>
    <t>12M Curve</t>
  </si>
  <si>
    <t>1x13F</t>
  </si>
  <si>
    <t>2x14F</t>
  </si>
  <si>
    <t>3x15F</t>
  </si>
  <si>
    <t>4x16F</t>
  </si>
  <si>
    <t>5x17F</t>
  </si>
  <si>
    <t>6x18F</t>
  </si>
  <si>
    <t>7x19F</t>
  </si>
  <si>
    <t>8x20F</t>
  </si>
  <si>
    <t>9x21F</t>
  </si>
  <si>
    <t>10x22F</t>
  </si>
  <si>
    <t>11x23F</t>
  </si>
  <si>
    <t>12x24F</t>
  </si>
  <si>
    <t>24x36F</t>
  </si>
  <si>
    <t>2X1S</t>
  </si>
  <si>
    <t>3X1S</t>
  </si>
  <si>
    <t>4X1S</t>
  </si>
  <si>
    <t>5X1S</t>
  </si>
  <si>
    <t>6X1S</t>
  </si>
  <si>
    <t>7X1S</t>
  </si>
  <si>
    <t>8X1S</t>
  </si>
  <si>
    <t>9X1S</t>
  </si>
  <si>
    <t>10X1S</t>
  </si>
  <si>
    <t>11X1S</t>
  </si>
  <si>
    <t>12X1S</t>
  </si>
  <si>
    <t>Basis</t>
  </si>
  <si>
    <t>24M</t>
  </si>
  <si>
    <t>Actual/360</t>
  </si>
  <si>
    <t>3M Continuous</t>
  </si>
  <si>
    <t>1M Continuous</t>
  </si>
  <si>
    <t>6M abcd(ABCD)</t>
  </si>
  <si>
    <t>6M abcd</t>
  </si>
  <si>
    <t>3M abcd(ABCD)</t>
  </si>
  <si>
    <t>3M abcd</t>
  </si>
  <si>
    <t>1M abcd(ABCD)</t>
  </si>
  <si>
    <t>1M abcd</t>
  </si>
  <si>
    <t>Simple Basis from Continuous</t>
  </si>
  <si>
    <t>1Y Continuous</t>
  </si>
  <si>
    <t>1Y abcd(ABCD)</t>
  </si>
  <si>
    <t>1Y abcd</t>
  </si>
  <si>
    <t>k min</t>
  </si>
  <si>
    <t>k max</t>
  </si>
  <si>
    <t>6M Continuous Basis</t>
  </si>
  <si>
    <t>3M Continuous Basis</t>
  </si>
  <si>
    <t>1M Continuous Basis</t>
  </si>
  <si>
    <t>1Y Continuous Basis</t>
  </si>
  <si>
    <t>Max Error (bps)</t>
  </si>
  <si>
    <t>Root Mean Square Error</t>
  </si>
  <si>
    <t>T/F</t>
  </si>
  <si>
    <t>Error function</t>
  </si>
  <si>
    <t>Solving method</t>
  </si>
  <si>
    <t>GRG Non linear</t>
  </si>
  <si>
    <t>Working column</t>
  </si>
  <si>
    <t>Output</t>
  </si>
  <si>
    <t>Simplex LP</t>
  </si>
  <si>
    <t>Linear Condition not satisfied</t>
  </si>
  <si>
    <t>-</t>
  </si>
  <si>
    <t>Evolutionary</t>
  </si>
  <si>
    <t>0,7 V 0,498261576047114</t>
  </si>
  <si>
    <t>Ho dovuto messo l'IFERROR nella Error Function ( nonostante volessimo abortire direttamente), perché altrimenti il solver incontra un #VALUE per l'1M, inoltre se elevata delta guess ci son problemi con le altre</t>
  </si>
  <si>
    <t>quindi l 'ho messo a tutte le funzioni di errore delle curve, così lavora. Per farlo convergere ad una soluzione di nostro interesse gli ho posto Error Function &lt;  100, cioè tutte le curve devono esserecalibrate.</t>
  </si>
  <si>
    <t>a/b</t>
  </si>
  <si>
    <t>1/c</t>
  </si>
  <si>
    <t>T max th</t>
  </si>
  <si>
    <t>T max from Location</t>
  </si>
  <si>
    <t>3M,6M Continuous</t>
  </si>
  <si>
    <t>3M,6M Continuous Basis</t>
  </si>
  <si>
    <t>1Y,6M Continuous Basis</t>
  </si>
  <si>
    <t>1M,6M Continuous Basis</t>
  </si>
  <si>
    <t>1Y,6M Continuous</t>
  </si>
  <si>
    <t>1M,6M Continuous</t>
  </si>
  <si>
    <t>1M,3M Continuous</t>
  </si>
  <si>
    <t>1M,3M Continuous Basis</t>
  </si>
  <si>
    <t>Tenor Basis 3M,6M</t>
  </si>
  <si>
    <t>Tenor Basis 12M,6M</t>
  </si>
  <si>
    <t>Tenor Basis 1M,6M</t>
  </si>
  <si>
    <t>Tenor Basis 1M,3M</t>
  </si>
  <si>
    <t>Continuous Basis Calibration 3M,6M</t>
  </si>
  <si>
    <t>Continuous Basis Calibration 12M,6M</t>
  </si>
  <si>
    <t>Continuous Basis Calibration 1M,6M</t>
  </si>
  <si>
    <t>Continuous Basis Calibration 1M,3M</t>
  </si>
  <si>
    <t>t guess</t>
  </si>
  <si>
    <t>ACDTTenor Basis</t>
  </si>
  <si>
    <t>Guessed t</t>
  </si>
  <si>
    <t>Calibrated t</t>
  </si>
</sst>
</file>

<file path=xl/styles.xml><?xml version="1.0" encoding="utf-8"?>
<styleSheet xmlns="http://schemas.openxmlformats.org/spreadsheetml/2006/main">
  <numFmts count="8">
    <numFmt numFmtId="164" formatCode="0.0000"/>
    <numFmt numFmtId="165" formatCode="0.0000%"/>
    <numFmt numFmtId="166" formatCode="mm/dd/yy;@"/>
    <numFmt numFmtId="167" formatCode="0.00000%"/>
    <numFmt numFmtId="168" formatCode="0.000000"/>
    <numFmt numFmtId="169" formatCode="ddd\,\ dd\-mmm\-yyyy"/>
    <numFmt numFmtId="170" formatCode="0.00000"/>
    <numFmt numFmtId="171" formatCode="0.000"/>
  </numFmts>
  <fonts count="7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Courier New"/>
      <family val="3"/>
    </font>
    <font>
      <sz val="8"/>
      <color theme="1"/>
      <name val="Courier New"/>
      <family val="3"/>
    </font>
    <font>
      <b/>
      <sz val="8"/>
      <name val="Courier New"/>
      <family val="3"/>
    </font>
    <font>
      <b/>
      <sz val="8"/>
      <color theme="1"/>
      <name val="Courier New"/>
      <family val="3"/>
    </font>
    <font>
      <b/>
      <sz val="10"/>
      <color theme="1"/>
      <name val="Courier New"/>
      <family val="3"/>
    </font>
  </fonts>
  <fills count="2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lightUp">
        <bgColor theme="0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79992065187536243"/>
        <bgColor indexed="64"/>
      </patternFill>
    </fill>
    <fill>
      <patternFill patternType="solid">
        <fgColor theme="0"/>
        <bgColor theme="0"/>
      </patternFill>
    </fill>
    <fill>
      <patternFill patternType="solid">
        <fgColor indexed="9"/>
        <bgColor theme="0"/>
      </patternFill>
    </fill>
    <fill>
      <patternFill patternType="solid">
        <fgColor rgb="FF92D050"/>
        <bgColor indexed="64"/>
      </patternFill>
    </fill>
  </fills>
  <borders count="1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dotted">
        <color auto="1"/>
      </bottom>
      <diagonal/>
    </border>
    <border>
      <left style="thin">
        <color auto="1"/>
      </left>
      <right style="thin">
        <color auto="1"/>
      </right>
      <top style="dotted">
        <color auto="1"/>
      </top>
      <bottom/>
      <diagonal/>
    </border>
    <border>
      <left style="thin">
        <color auto="1"/>
      </left>
      <right style="thin">
        <color auto="1"/>
      </right>
      <top/>
      <bottom style="dotted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0" borderId="0"/>
  </cellStyleXfs>
  <cellXfs count="292">
    <xf numFmtId="0" fontId="0" fillId="0" borderId="0" xfId="0"/>
    <xf numFmtId="0" fontId="2" fillId="0" borderId="2" xfId="1" applyNumberFormat="1" applyFont="1" applyFill="1" applyBorder="1" applyAlignment="1">
      <alignment horizontal="center"/>
    </xf>
    <xf numFmtId="0" fontId="2" fillId="0" borderId="3" xfId="1" applyNumberFormat="1" applyFont="1" applyFill="1" applyBorder="1" applyAlignment="1">
      <alignment horizontal="center"/>
    </xf>
    <xf numFmtId="0" fontId="2" fillId="0" borderId="4" xfId="1" applyNumberFormat="1" applyFont="1" applyFill="1" applyBorder="1" applyAlignment="1">
      <alignment horizontal="center"/>
    </xf>
    <xf numFmtId="0" fontId="3" fillId="2" borderId="1" xfId="0" applyFont="1" applyFill="1" applyBorder="1"/>
    <xf numFmtId="0" fontId="3" fillId="0" borderId="1" xfId="0" applyFont="1" applyBorder="1" applyAlignment="1">
      <alignment horizontal="center" vertical="center"/>
    </xf>
    <xf numFmtId="0" fontId="3" fillId="0" borderId="3" xfId="0" applyFont="1" applyBorder="1"/>
    <xf numFmtId="164" fontId="3" fillId="0" borderId="3" xfId="0" applyNumberFormat="1" applyFont="1" applyBorder="1"/>
    <xf numFmtId="0" fontId="3" fillId="0" borderId="4" xfId="0" applyFont="1" applyBorder="1"/>
    <xf numFmtId="164" fontId="3" fillId="0" borderId="4" xfId="0" applyNumberFormat="1" applyFont="1" applyBorder="1"/>
    <xf numFmtId="0" fontId="3" fillId="0" borderId="3" xfId="0" applyFont="1" applyBorder="1" applyAlignment="1">
      <alignment horizontal="right"/>
    </xf>
    <xf numFmtId="0" fontId="3" fillId="0" borderId="4" xfId="0" applyFont="1" applyBorder="1" applyAlignment="1">
      <alignment horizontal="right"/>
    </xf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2" xfId="0" applyFont="1" applyBorder="1"/>
    <xf numFmtId="15" fontId="3" fillId="0" borderId="1" xfId="0" applyNumberFormat="1" applyFont="1" applyBorder="1"/>
    <xf numFmtId="164" fontId="3" fillId="0" borderId="2" xfId="0" applyNumberFormat="1" applyFont="1" applyBorder="1"/>
    <xf numFmtId="0" fontId="3" fillId="0" borderId="2" xfId="0" applyFont="1" applyBorder="1" applyAlignment="1">
      <alignment horizontal="right"/>
    </xf>
    <xf numFmtId="15" fontId="3" fillId="0" borderId="2" xfId="0" applyNumberFormat="1" applyFont="1" applyBorder="1"/>
    <xf numFmtId="165" fontId="3" fillId="0" borderId="2" xfId="0" applyNumberFormat="1" applyFont="1" applyBorder="1"/>
    <xf numFmtId="15" fontId="3" fillId="0" borderId="3" xfId="0" applyNumberFormat="1" applyFont="1" applyBorder="1"/>
    <xf numFmtId="165" fontId="3" fillId="0" borderId="3" xfId="0" applyNumberFormat="1" applyFont="1" applyBorder="1"/>
    <xf numFmtId="15" fontId="3" fillId="0" borderId="4" xfId="0" applyNumberFormat="1" applyFont="1" applyBorder="1"/>
    <xf numFmtId="165" fontId="3" fillId="0" borderId="4" xfId="0" applyNumberFormat="1" applyFont="1" applyBorder="1"/>
    <xf numFmtId="0" fontId="3" fillId="0" borderId="7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2" fillId="5" borderId="8" xfId="2" applyFont="1" applyFill="1" applyBorder="1" applyAlignment="1">
      <alignment horizontal="center"/>
    </xf>
    <xf numFmtId="0" fontId="2" fillId="5" borderId="9" xfId="2" applyFont="1" applyFill="1" applyBorder="1" applyAlignment="1">
      <alignment horizontal="center"/>
    </xf>
    <xf numFmtId="3" fontId="2" fillId="5" borderId="7" xfId="2" applyNumberFormat="1" applyFont="1" applyFill="1" applyBorder="1" applyAlignment="1">
      <alignment horizontal="center"/>
    </xf>
    <xf numFmtId="0" fontId="3" fillId="7" borderId="0" xfId="0" applyFont="1" applyFill="1"/>
    <xf numFmtId="166" fontId="2" fillId="4" borderId="3" xfId="2" applyNumberFormat="1" applyFont="1" applyFill="1" applyBorder="1" applyAlignment="1"/>
    <xf numFmtId="166" fontId="2" fillId="4" borderId="3" xfId="2" applyNumberFormat="1" applyFont="1" applyFill="1" applyBorder="1" applyAlignment="1">
      <alignment horizontal="right" vertical="center"/>
    </xf>
    <xf numFmtId="0" fontId="2" fillId="4" borderId="3" xfId="2" applyNumberFormat="1" applyFont="1" applyFill="1" applyBorder="1" applyAlignment="1">
      <alignment horizontal="center" vertical="center"/>
    </xf>
    <xf numFmtId="167" fontId="2" fillId="8" borderId="3" xfId="2" applyNumberFormat="1" applyFont="1" applyFill="1" applyBorder="1" applyAlignment="1">
      <alignment horizontal="right"/>
    </xf>
    <xf numFmtId="0" fontId="2" fillId="4" borderId="3" xfId="2" applyNumberFormat="1" applyFont="1" applyFill="1" applyBorder="1" applyAlignment="1">
      <alignment horizontal="left"/>
    </xf>
    <xf numFmtId="166" fontId="2" fillId="4" borderId="4" xfId="2" applyNumberFormat="1" applyFont="1" applyFill="1" applyBorder="1" applyAlignment="1"/>
    <xf numFmtId="166" fontId="2" fillId="4" borderId="4" xfId="2" applyNumberFormat="1" applyFont="1" applyFill="1" applyBorder="1" applyAlignment="1">
      <alignment horizontal="right" vertical="center"/>
    </xf>
    <xf numFmtId="0" fontId="2" fillId="4" borderId="4" xfId="2" applyNumberFormat="1" applyFont="1" applyFill="1" applyBorder="1" applyAlignment="1">
      <alignment horizontal="center" vertical="center"/>
    </xf>
    <xf numFmtId="167" fontId="2" fillId="8" borderId="4" xfId="2" applyNumberFormat="1" applyFont="1" applyFill="1" applyBorder="1" applyAlignment="1">
      <alignment horizontal="right"/>
    </xf>
    <xf numFmtId="0" fontId="2" fillId="4" borderId="4" xfId="2" applyNumberFormat="1" applyFont="1" applyFill="1" applyBorder="1" applyAlignment="1">
      <alignment horizontal="left"/>
    </xf>
    <xf numFmtId="166" fontId="2" fillId="4" borderId="2" xfId="2" applyNumberFormat="1" applyFont="1" applyFill="1" applyBorder="1" applyAlignment="1"/>
    <xf numFmtId="15" fontId="2" fillId="4" borderId="2" xfId="2" applyNumberFormat="1" applyFont="1" applyFill="1" applyBorder="1" applyAlignment="1">
      <alignment horizontal="center" vertical="center"/>
    </xf>
    <xf numFmtId="167" fontId="2" fillId="8" borderId="2" xfId="2" applyNumberFormat="1" applyFont="1" applyFill="1" applyBorder="1" applyAlignment="1">
      <alignment horizontal="right"/>
    </xf>
    <xf numFmtId="0" fontId="2" fillId="4" borderId="2" xfId="2" applyNumberFormat="1" applyFont="1" applyFill="1" applyBorder="1" applyAlignment="1">
      <alignment horizontal="left"/>
    </xf>
    <xf numFmtId="15" fontId="2" fillId="4" borderId="3" xfId="2" applyNumberFormat="1" applyFont="1" applyFill="1" applyBorder="1" applyAlignment="1">
      <alignment horizontal="center" vertical="center"/>
    </xf>
    <xf numFmtId="0" fontId="2" fillId="5" borderId="2" xfId="2" applyFont="1" applyFill="1" applyBorder="1" applyAlignment="1">
      <alignment horizontal="center"/>
    </xf>
    <xf numFmtId="0" fontId="2" fillId="5" borderId="3" xfId="2" applyFont="1" applyFill="1" applyBorder="1" applyAlignment="1">
      <alignment horizontal="center"/>
    </xf>
    <xf numFmtId="0" fontId="2" fillId="5" borderId="4" xfId="2" applyFont="1" applyFill="1" applyBorder="1" applyAlignment="1">
      <alignment horizontal="center"/>
    </xf>
    <xf numFmtId="15" fontId="2" fillId="4" borderId="4" xfId="2" applyNumberFormat="1" applyFont="1" applyFill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2" fillId="6" borderId="1" xfId="0" applyFont="1" applyFill="1" applyBorder="1" applyAlignment="1">
      <alignment horizontal="center" vertical="center" wrapText="1"/>
    </xf>
    <xf numFmtId="166" fontId="2" fillId="4" borderId="2" xfId="2" applyNumberFormat="1" applyFont="1" applyFill="1" applyBorder="1" applyAlignment="1">
      <alignment horizontal="center" vertical="center"/>
    </xf>
    <xf numFmtId="166" fontId="2" fillId="4" borderId="3" xfId="2" applyNumberFormat="1" applyFont="1" applyFill="1" applyBorder="1" applyAlignment="1">
      <alignment horizontal="center" vertical="center"/>
    </xf>
    <xf numFmtId="166" fontId="2" fillId="4" borderId="4" xfId="2" applyNumberFormat="1" applyFont="1" applyFill="1" applyBorder="1" applyAlignment="1">
      <alignment horizontal="center" vertical="center"/>
    </xf>
    <xf numFmtId="10" fontId="3" fillId="0" borderId="2" xfId="0" applyNumberFormat="1" applyFont="1" applyBorder="1"/>
    <xf numFmtId="10" fontId="3" fillId="0" borderId="3" xfId="0" applyNumberFormat="1" applyFont="1" applyBorder="1"/>
    <xf numFmtId="10" fontId="3" fillId="0" borderId="4" xfId="0" applyNumberFormat="1" applyFont="1" applyBorder="1"/>
    <xf numFmtId="0" fontId="3" fillId="7" borderId="0" xfId="0" applyFont="1" applyFill="1" applyBorder="1" applyAlignment="1">
      <alignment horizontal="center" vertical="center"/>
    </xf>
    <xf numFmtId="0" fontId="4" fillId="7" borderId="10" xfId="2" applyFont="1" applyFill="1" applyBorder="1" applyAlignment="1">
      <alignment horizontal="right"/>
    </xf>
    <xf numFmtId="0" fontId="2" fillId="7" borderId="10" xfId="2" applyFont="1" applyFill="1" applyBorder="1" applyAlignment="1">
      <alignment horizontal="center"/>
    </xf>
    <xf numFmtId="168" fontId="2" fillId="4" borderId="3" xfId="2" applyNumberFormat="1" applyFont="1" applyFill="1" applyBorder="1" applyAlignment="1">
      <alignment horizontal="center" vertical="center"/>
    </xf>
    <xf numFmtId="166" fontId="2" fillId="8" borderId="3" xfId="2" applyNumberFormat="1" applyFont="1" applyFill="1" applyBorder="1" applyAlignment="1"/>
    <xf numFmtId="0" fontId="3" fillId="8" borderId="3" xfId="0" applyFont="1" applyFill="1" applyBorder="1"/>
    <xf numFmtId="0" fontId="3" fillId="8" borderId="4" xfId="0" applyFont="1" applyFill="1" applyBorder="1"/>
    <xf numFmtId="0" fontId="2" fillId="4" borderId="2" xfId="2" applyNumberFormat="1" applyFont="1" applyFill="1" applyBorder="1" applyAlignment="1"/>
    <xf numFmtId="0" fontId="2" fillId="4" borderId="3" xfId="2" applyNumberFormat="1" applyFont="1" applyFill="1" applyBorder="1" applyAlignment="1"/>
    <xf numFmtId="0" fontId="2" fillId="8" borderId="3" xfId="2" applyNumberFormat="1" applyFont="1" applyFill="1" applyBorder="1" applyAlignment="1"/>
    <xf numFmtId="0" fontId="2" fillId="8" borderId="4" xfId="2" applyNumberFormat="1" applyFont="1" applyFill="1" applyBorder="1" applyAlignment="1"/>
    <xf numFmtId="0" fontId="3" fillId="8" borderId="3" xfId="0" applyFont="1" applyFill="1" applyBorder="1" applyAlignment="1">
      <alignment horizontal="center" vertical="center"/>
    </xf>
    <xf numFmtId="0" fontId="3" fillId="8" borderId="4" xfId="0" applyFont="1" applyFill="1" applyBorder="1" applyAlignment="1">
      <alignment horizontal="center" vertical="center"/>
    </xf>
    <xf numFmtId="0" fontId="2" fillId="4" borderId="4" xfId="2" applyNumberFormat="1" applyFont="1" applyFill="1" applyBorder="1" applyAlignment="1"/>
    <xf numFmtId="0" fontId="3" fillId="8" borderId="2" xfId="0" applyFont="1" applyFill="1" applyBorder="1"/>
    <xf numFmtId="165" fontId="3" fillId="8" borderId="2" xfId="0" applyNumberFormat="1" applyFont="1" applyFill="1" applyBorder="1"/>
    <xf numFmtId="10" fontId="3" fillId="8" borderId="2" xfId="0" applyNumberFormat="1" applyFont="1" applyFill="1" applyBorder="1"/>
    <xf numFmtId="15" fontId="2" fillId="8" borderId="2" xfId="2" applyNumberFormat="1" applyFont="1" applyFill="1" applyBorder="1" applyAlignment="1">
      <alignment horizontal="center" vertical="center"/>
    </xf>
    <xf numFmtId="168" fontId="2" fillId="8" borderId="2" xfId="2" applyNumberFormat="1" applyFont="1" applyFill="1" applyBorder="1" applyAlignment="1">
      <alignment horizontal="center" vertical="center"/>
    </xf>
    <xf numFmtId="165" fontId="3" fillId="8" borderId="3" xfId="0" applyNumberFormat="1" applyFont="1" applyFill="1" applyBorder="1"/>
    <xf numFmtId="10" fontId="3" fillId="8" borderId="3" xfId="0" applyNumberFormat="1" applyFont="1" applyFill="1" applyBorder="1"/>
    <xf numFmtId="15" fontId="2" fillId="8" borderId="3" xfId="2" applyNumberFormat="1" applyFont="1" applyFill="1" applyBorder="1" applyAlignment="1">
      <alignment horizontal="center" vertical="center"/>
    </xf>
    <xf numFmtId="168" fontId="2" fillId="8" borderId="3" xfId="2" applyNumberFormat="1" applyFont="1" applyFill="1" applyBorder="1" applyAlignment="1">
      <alignment horizontal="center" vertical="center"/>
    </xf>
    <xf numFmtId="165" fontId="3" fillId="8" borderId="4" xfId="0" applyNumberFormat="1" applyFont="1" applyFill="1" applyBorder="1"/>
    <xf numFmtId="10" fontId="3" fillId="8" borderId="4" xfId="0" applyNumberFormat="1" applyFont="1" applyFill="1" applyBorder="1"/>
    <xf numFmtId="15" fontId="2" fillId="8" borderId="4" xfId="2" applyNumberFormat="1" applyFont="1" applyFill="1" applyBorder="1" applyAlignment="1">
      <alignment horizontal="center" vertical="center"/>
    </xf>
    <xf numFmtId="168" fontId="2" fillId="8" borderId="4" xfId="2" applyNumberFormat="1" applyFont="1" applyFill="1" applyBorder="1" applyAlignment="1">
      <alignment horizontal="center" vertical="center"/>
    </xf>
    <xf numFmtId="0" fontId="3" fillId="9" borderId="1" xfId="0" applyFont="1" applyFill="1" applyBorder="1" applyAlignment="1">
      <alignment horizontal="center" vertical="center" wrapText="1"/>
    </xf>
    <xf numFmtId="164" fontId="3" fillId="8" borderId="3" xfId="0" applyNumberFormat="1" applyFont="1" applyFill="1" applyBorder="1"/>
    <xf numFmtId="164" fontId="3" fillId="8" borderId="4" xfId="0" applyNumberFormat="1" applyFont="1" applyFill="1" applyBorder="1"/>
    <xf numFmtId="0" fontId="3" fillId="8" borderId="2" xfId="0" applyFont="1" applyFill="1" applyBorder="1" applyAlignment="1">
      <alignment horizontal="center" vertical="center"/>
    </xf>
    <xf numFmtId="15" fontId="3" fillId="8" borderId="3" xfId="0" applyNumberFormat="1" applyFont="1" applyFill="1" applyBorder="1"/>
    <xf numFmtId="15" fontId="3" fillId="11" borderId="1" xfId="0" applyNumberFormat="1" applyFont="1" applyFill="1" applyBorder="1" applyAlignment="1">
      <alignment vertical="center" wrapText="1"/>
    </xf>
    <xf numFmtId="0" fontId="3" fillId="11" borderId="1" xfId="0" applyFont="1" applyFill="1" applyBorder="1" applyAlignment="1">
      <alignment horizontal="center" vertical="center" wrapText="1"/>
    </xf>
    <xf numFmtId="0" fontId="2" fillId="4" borderId="3" xfId="2" applyFont="1" applyFill="1" applyBorder="1" applyAlignment="1"/>
    <xf numFmtId="165" fontId="2" fillId="4" borderId="3" xfId="2" applyNumberFormat="1" applyFont="1" applyFill="1" applyBorder="1" applyAlignment="1"/>
    <xf numFmtId="0" fontId="3" fillId="11" borderId="4" xfId="0" applyFont="1" applyFill="1" applyBorder="1" applyAlignment="1">
      <alignment horizontal="center" vertical="center" wrapText="1"/>
    </xf>
    <xf numFmtId="0" fontId="2" fillId="4" borderId="4" xfId="2" applyFont="1" applyFill="1" applyBorder="1" applyAlignment="1"/>
    <xf numFmtId="165" fontId="2" fillId="4" borderId="4" xfId="2" applyNumberFormat="1" applyFont="1" applyFill="1" applyBorder="1" applyAlignment="1"/>
    <xf numFmtId="15" fontId="3" fillId="8" borderId="4" xfId="0" applyNumberFormat="1" applyFont="1" applyFill="1" applyBorder="1"/>
    <xf numFmtId="0" fontId="3" fillId="11" borderId="2" xfId="0" applyFont="1" applyFill="1" applyBorder="1" applyAlignment="1">
      <alignment horizontal="center" vertical="center" wrapText="1"/>
    </xf>
    <xf numFmtId="0" fontId="3" fillId="11" borderId="3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horizontal="center" vertical="center" wrapText="1"/>
    </xf>
    <xf numFmtId="165" fontId="3" fillId="11" borderId="2" xfId="0" applyNumberFormat="1" applyFont="1" applyFill="1" applyBorder="1" applyAlignment="1">
      <alignment vertical="center" wrapText="1"/>
    </xf>
    <xf numFmtId="165" fontId="3" fillId="11" borderId="3" xfId="0" applyNumberFormat="1" applyFont="1" applyFill="1" applyBorder="1" applyAlignment="1">
      <alignment vertical="center" wrapText="1"/>
    </xf>
    <xf numFmtId="0" fontId="3" fillId="3" borderId="2" xfId="0" applyFont="1" applyFill="1" applyBorder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vertical="center" wrapText="1"/>
    </xf>
    <xf numFmtId="0" fontId="3" fillId="9" borderId="1" xfId="0" applyFont="1" applyFill="1" applyBorder="1"/>
    <xf numFmtId="0" fontId="3" fillId="9" borderId="5" xfId="0" applyFont="1" applyFill="1" applyBorder="1" applyAlignment="1">
      <alignment horizontal="centerContinuous" vertical="center"/>
    </xf>
    <xf numFmtId="0" fontId="3" fillId="9" borderId="6" xfId="0" applyFont="1" applyFill="1" applyBorder="1" applyAlignment="1">
      <alignment horizontal="centerContinuous" vertical="center"/>
    </xf>
    <xf numFmtId="0" fontId="3" fillId="9" borderId="1" xfId="0" applyFont="1" applyFill="1" applyBorder="1" applyAlignment="1">
      <alignment horizontal="center" vertical="center"/>
    </xf>
    <xf numFmtId="0" fontId="4" fillId="9" borderId="1" xfId="2" applyFont="1" applyFill="1" applyBorder="1" applyAlignment="1">
      <alignment horizontal="center" vertical="center" wrapText="1"/>
    </xf>
    <xf numFmtId="0" fontId="3" fillId="10" borderId="2" xfId="0" applyFont="1" applyFill="1" applyBorder="1"/>
    <xf numFmtId="0" fontId="3" fillId="10" borderId="3" xfId="0" applyFont="1" applyFill="1" applyBorder="1"/>
    <xf numFmtId="0" fontId="3" fillId="10" borderId="4" xfId="0" applyFont="1" applyFill="1" applyBorder="1"/>
    <xf numFmtId="0" fontId="2" fillId="9" borderId="5" xfId="0" applyFont="1" applyFill="1" applyBorder="1" applyAlignment="1">
      <alignment horizontal="centerContinuous" vertical="center"/>
    </xf>
    <xf numFmtId="0" fontId="2" fillId="9" borderId="11" xfId="0" applyFont="1" applyFill="1" applyBorder="1" applyAlignment="1">
      <alignment horizontal="centerContinuous" vertical="center"/>
    </xf>
    <xf numFmtId="168" fontId="2" fillId="9" borderId="11" xfId="0" applyNumberFormat="1" applyFont="1" applyFill="1" applyBorder="1" applyAlignment="1">
      <alignment horizontal="centerContinuous" vertical="center"/>
    </xf>
    <xf numFmtId="0" fontId="2" fillId="9" borderId="6" xfId="0" applyFont="1" applyFill="1" applyBorder="1" applyAlignment="1">
      <alignment horizontal="centerContinuous" vertical="center"/>
    </xf>
    <xf numFmtId="0" fontId="2" fillId="9" borderId="4" xfId="0" applyFont="1" applyFill="1" applyBorder="1" applyAlignment="1">
      <alignment horizontal="center" vertical="center" wrapText="1"/>
    </xf>
    <xf numFmtId="168" fontId="2" fillId="9" borderId="4" xfId="0" applyNumberFormat="1" applyFont="1" applyFill="1" applyBorder="1" applyAlignment="1">
      <alignment horizontal="center" vertical="center" wrapText="1"/>
    </xf>
    <xf numFmtId="0" fontId="2" fillId="9" borderId="1" xfId="0" applyFont="1" applyFill="1" applyBorder="1" applyAlignment="1">
      <alignment horizontal="center" vertical="center" wrapText="1"/>
    </xf>
    <xf numFmtId="0" fontId="4" fillId="9" borderId="2" xfId="2" applyFont="1" applyFill="1" applyBorder="1" applyAlignment="1">
      <alignment horizontal="right"/>
    </xf>
    <xf numFmtId="0" fontId="4" fillId="9" borderId="3" xfId="2" applyFont="1" applyFill="1" applyBorder="1" applyAlignment="1">
      <alignment horizontal="right"/>
    </xf>
    <xf numFmtId="0" fontId="4" fillId="9" borderId="4" xfId="2" applyFont="1" applyFill="1" applyBorder="1" applyAlignment="1">
      <alignment horizontal="right"/>
    </xf>
    <xf numFmtId="0" fontId="2" fillId="9" borderId="1" xfId="2" applyFont="1" applyFill="1" applyBorder="1" applyAlignment="1">
      <alignment horizontal="center" vertical="center" wrapText="1"/>
    </xf>
    <xf numFmtId="0" fontId="3" fillId="9" borderId="2" xfId="0" applyFont="1" applyFill="1" applyBorder="1"/>
    <xf numFmtId="0" fontId="3" fillId="9" borderId="3" xfId="0" applyFont="1" applyFill="1" applyBorder="1"/>
    <xf numFmtId="0" fontId="3" fillId="9" borderId="4" xfId="0" applyFont="1" applyFill="1" applyBorder="1"/>
    <xf numFmtId="0" fontId="2" fillId="12" borderId="3" xfId="2" applyNumberFormat="1" applyFont="1" applyFill="1" applyBorder="1" applyAlignment="1">
      <alignment horizontal="left"/>
    </xf>
    <xf numFmtId="0" fontId="2" fillId="12" borderId="4" xfId="2" applyNumberFormat="1" applyFont="1" applyFill="1" applyBorder="1" applyAlignment="1">
      <alignment horizontal="left"/>
    </xf>
    <xf numFmtId="0" fontId="2" fillId="12" borderId="2" xfId="2" applyNumberFormat="1" applyFont="1" applyFill="1" applyBorder="1" applyAlignment="1">
      <alignment horizontal="left"/>
    </xf>
    <xf numFmtId="166" fontId="2" fillId="12" borderId="3" xfId="2" applyNumberFormat="1" applyFont="1" applyFill="1" applyBorder="1" applyAlignment="1">
      <alignment horizontal="center" vertical="center"/>
    </xf>
    <xf numFmtId="166" fontId="2" fillId="12" borderId="4" xfId="2" applyNumberFormat="1" applyFont="1" applyFill="1" applyBorder="1" applyAlignment="1">
      <alignment horizontal="center" vertical="center"/>
    </xf>
    <xf numFmtId="0" fontId="3" fillId="9" borderId="5" xfId="0" applyFont="1" applyFill="1" applyBorder="1" applyAlignment="1">
      <alignment horizontal="centerContinuous" vertical="center" wrapText="1"/>
    </xf>
    <xf numFmtId="0" fontId="3" fillId="9" borderId="6" xfId="0" applyFont="1" applyFill="1" applyBorder="1" applyAlignment="1">
      <alignment horizontal="centerContinuous" vertical="center" wrapText="1"/>
    </xf>
    <xf numFmtId="0" fontId="3" fillId="9" borderId="2" xfId="0" applyFont="1" applyFill="1" applyBorder="1" applyAlignment="1">
      <alignment horizontal="right" vertical="center" wrapText="1"/>
    </xf>
    <xf numFmtId="0" fontId="3" fillId="9" borderId="3" xfId="0" applyFont="1" applyFill="1" applyBorder="1" applyAlignment="1">
      <alignment horizontal="right" vertical="center" wrapText="1"/>
    </xf>
    <xf numFmtId="0" fontId="3" fillId="9" borderId="4" xfId="0" applyFont="1" applyFill="1" applyBorder="1" applyAlignment="1">
      <alignment horizontal="right" vertical="center" wrapText="1"/>
    </xf>
    <xf numFmtId="0" fontId="3" fillId="9" borderId="1" xfId="0" applyFont="1" applyFill="1" applyBorder="1" applyAlignment="1">
      <alignment horizontal="right" vertical="center" wrapText="1"/>
    </xf>
    <xf numFmtId="0" fontId="3" fillId="10" borderId="1" xfId="0" applyFont="1" applyFill="1" applyBorder="1" applyAlignment="1">
      <alignment horizontal="center" vertical="center" wrapText="1"/>
    </xf>
    <xf numFmtId="0" fontId="3" fillId="10" borderId="2" xfId="0" applyFont="1" applyFill="1" applyBorder="1" applyAlignment="1">
      <alignment horizontal="center" vertical="center" wrapText="1"/>
    </xf>
    <xf numFmtId="165" fontId="3" fillId="10" borderId="2" xfId="0" applyNumberFormat="1" applyFont="1" applyFill="1" applyBorder="1" applyAlignment="1">
      <alignment vertical="center" wrapText="1"/>
    </xf>
    <xf numFmtId="165" fontId="3" fillId="10" borderId="3" xfId="0" applyNumberFormat="1" applyFont="1" applyFill="1" applyBorder="1" applyAlignment="1">
      <alignment vertical="center" wrapText="1"/>
    </xf>
    <xf numFmtId="165" fontId="3" fillId="10" borderId="4" xfId="0" applyNumberFormat="1" applyFont="1" applyFill="1" applyBorder="1" applyAlignment="1">
      <alignment vertical="center" wrapText="1"/>
    </xf>
    <xf numFmtId="169" fontId="3" fillId="8" borderId="2" xfId="0" applyNumberFormat="1" applyFont="1" applyFill="1" applyBorder="1"/>
    <xf numFmtId="169" fontId="3" fillId="8" borderId="3" xfId="0" applyNumberFormat="1" applyFont="1" applyFill="1" applyBorder="1"/>
    <xf numFmtId="169" fontId="3" fillId="8" borderId="4" xfId="0" applyNumberFormat="1" applyFont="1" applyFill="1" applyBorder="1"/>
    <xf numFmtId="0" fontId="3" fillId="13" borderId="5" xfId="0" applyFont="1" applyFill="1" applyBorder="1" applyAlignment="1">
      <alignment horizontal="centerContinuous" vertical="center" wrapText="1"/>
    </xf>
    <xf numFmtId="0" fontId="3" fillId="13" borderId="6" xfId="0" applyFont="1" applyFill="1" applyBorder="1" applyAlignment="1">
      <alignment horizontal="centerContinuous" vertical="center" wrapText="1"/>
    </xf>
    <xf numFmtId="0" fontId="3" fillId="13" borderId="1" xfId="0" applyFont="1" applyFill="1" applyBorder="1" applyAlignment="1">
      <alignment horizontal="right" vertical="center" wrapText="1"/>
    </xf>
    <xf numFmtId="2" fontId="3" fillId="11" borderId="1" xfId="0" applyNumberFormat="1" applyFont="1" applyFill="1" applyBorder="1" applyAlignment="1">
      <alignment vertical="center" wrapText="1"/>
    </xf>
    <xf numFmtId="0" fontId="3" fillId="13" borderId="2" xfId="0" applyFont="1" applyFill="1" applyBorder="1" applyAlignment="1">
      <alignment horizontal="right" vertical="center" wrapText="1"/>
    </xf>
    <xf numFmtId="164" fontId="3" fillId="11" borderId="2" xfId="0" applyNumberFormat="1" applyFont="1" applyFill="1" applyBorder="1" applyAlignment="1">
      <alignment vertical="center" wrapText="1"/>
    </xf>
    <xf numFmtId="0" fontId="3" fillId="13" borderId="4" xfId="0" applyFont="1" applyFill="1" applyBorder="1" applyAlignment="1">
      <alignment horizontal="right" vertical="center" wrapText="1"/>
    </xf>
    <xf numFmtId="164" fontId="3" fillId="11" borderId="4" xfId="0" applyNumberFormat="1" applyFont="1" applyFill="1" applyBorder="1" applyAlignment="1">
      <alignment vertical="center" wrapText="1"/>
    </xf>
    <xf numFmtId="0" fontId="2" fillId="10" borderId="4" xfId="2" applyNumberFormat="1" applyFont="1" applyFill="1" applyBorder="1" applyAlignment="1">
      <alignment horizontal="left"/>
    </xf>
    <xf numFmtId="0" fontId="2" fillId="10" borderId="2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/>
    <xf numFmtId="0" fontId="2" fillId="10" borderId="4" xfId="2" applyNumberFormat="1" applyFont="1" applyFill="1" applyBorder="1" applyAlignment="1"/>
    <xf numFmtId="0" fontId="3" fillId="14" borderId="4" xfId="0" applyFont="1" applyFill="1" applyBorder="1"/>
    <xf numFmtId="0" fontId="3" fillId="14" borderId="2" xfId="0" applyFont="1" applyFill="1" applyBorder="1"/>
    <xf numFmtId="0" fontId="3" fillId="14" borderId="3" xfId="0" applyFont="1" applyFill="1" applyBorder="1"/>
    <xf numFmtId="0" fontId="3" fillId="13" borderId="4" xfId="0" applyFont="1" applyFill="1" applyBorder="1"/>
    <xf numFmtId="0" fontId="3" fillId="13" borderId="2" xfId="0" applyFont="1" applyFill="1" applyBorder="1"/>
    <xf numFmtId="0" fontId="3" fillId="13" borderId="3" xfId="0" applyFont="1" applyFill="1" applyBorder="1"/>
    <xf numFmtId="0" fontId="2" fillId="9" borderId="12" xfId="0" applyFont="1" applyFill="1" applyBorder="1" applyAlignment="1">
      <alignment horizontal="centerContinuous" vertical="center"/>
    </xf>
    <xf numFmtId="0" fontId="2" fillId="9" borderId="13" xfId="0" applyFont="1" applyFill="1" applyBorder="1" applyAlignment="1">
      <alignment horizontal="centerContinuous" vertical="center"/>
    </xf>
    <xf numFmtId="168" fontId="2" fillId="9" borderId="13" xfId="0" applyNumberFormat="1" applyFont="1" applyFill="1" applyBorder="1" applyAlignment="1">
      <alignment horizontal="centerContinuous" vertical="center"/>
    </xf>
    <xf numFmtId="0" fontId="2" fillId="9" borderId="7" xfId="0" applyFont="1" applyFill="1" applyBorder="1" applyAlignment="1">
      <alignment horizontal="centerContinuous" vertical="center"/>
    </xf>
    <xf numFmtId="168" fontId="2" fillId="9" borderId="1" xfId="0" applyNumberFormat="1" applyFont="1" applyFill="1" applyBorder="1" applyAlignment="1">
      <alignment horizontal="center" vertical="center" wrapText="1"/>
    </xf>
    <xf numFmtId="0" fontId="2" fillId="13" borderId="12" xfId="0" applyFont="1" applyFill="1" applyBorder="1" applyAlignment="1">
      <alignment horizontal="centerContinuous" vertical="center"/>
    </xf>
    <xf numFmtId="0" fontId="2" fillId="13" borderId="13" xfId="0" applyFont="1" applyFill="1" applyBorder="1" applyAlignment="1">
      <alignment horizontal="centerContinuous" vertical="center"/>
    </xf>
    <xf numFmtId="168" fontId="2" fillId="13" borderId="13" xfId="0" applyNumberFormat="1" applyFont="1" applyFill="1" applyBorder="1" applyAlignment="1">
      <alignment horizontal="centerContinuous" vertical="center"/>
    </xf>
    <xf numFmtId="0" fontId="2" fillId="13" borderId="7" xfId="0" applyFont="1" applyFill="1" applyBorder="1" applyAlignment="1">
      <alignment horizontal="centerContinuous" vertical="center"/>
    </xf>
    <xf numFmtId="0" fontId="2" fillId="13" borderId="1" xfId="0" applyFont="1" applyFill="1" applyBorder="1" applyAlignment="1">
      <alignment horizontal="center" vertical="center" wrapText="1"/>
    </xf>
    <xf numFmtId="168" fontId="2" fillId="13" borderId="1" xfId="0" applyNumberFormat="1" applyFont="1" applyFill="1" applyBorder="1" applyAlignment="1">
      <alignment horizontal="center" vertical="center" wrapText="1"/>
    </xf>
    <xf numFmtId="14" fontId="3" fillId="7" borderId="0" xfId="0" applyNumberFormat="1" applyFont="1" applyFill="1"/>
    <xf numFmtId="10" fontId="3" fillId="7" borderId="0" xfId="0" applyNumberFormat="1" applyFont="1" applyFill="1"/>
    <xf numFmtId="0" fontId="4" fillId="9" borderId="1" xfId="0" applyFont="1" applyFill="1" applyBorder="1" applyAlignment="1">
      <alignment horizontal="center" vertical="center"/>
    </xf>
    <xf numFmtId="0" fontId="2" fillId="8" borderId="3" xfId="2" applyFont="1" applyFill="1" applyBorder="1"/>
    <xf numFmtId="0" fontId="2" fillId="8" borderId="4" xfId="2" applyFont="1" applyFill="1" applyBorder="1"/>
    <xf numFmtId="169" fontId="2" fillId="8" borderId="3" xfId="2" applyNumberFormat="1" applyFont="1" applyFill="1" applyBorder="1"/>
    <xf numFmtId="169" fontId="2" fillId="8" borderId="4" xfId="2" applyNumberFormat="1" applyFont="1" applyFill="1" applyBorder="1"/>
    <xf numFmtId="165" fontId="2" fillId="8" borderId="3" xfId="2" applyNumberFormat="1" applyFont="1" applyFill="1" applyBorder="1"/>
    <xf numFmtId="165" fontId="2" fillId="8" borderId="4" xfId="2" applyNumberFormat="1" applyFont="1" applyFill="1" applyBorder="1"/>
    <xf numFmtId="0" fontId="2" fillId="8" borderId="2" xfId="2" applyFont="1" applyFill="1" applyBorder="1"/>
    <xf numFmtId="169" fontId="2" fillId="8" borderId="2" xfId="2" applyNumberFormat="1" applyFont="1" applyFill="1" applyBorder="1"/>
    <xf numFmtId="165" fontId="2" fillId="8" borderId="2" xfId="2" applyNumberFormat="1" applyFont="1" applyFill="1" applyBorder="1"/>
    <xf numFmtId="2" fontId="3" fillId="10" borderId="2" xfId="0" applyNumberFormat="1" applyFont="1" applyFill="1" applyBorder="1"/>
    <xf numFmtId="2" fontId="3" fillId="10" borderId="3" xfId="0" applyNumberFormat="1" applyFont="1" applyFill="1" applyBorder="1"/>
    <xf numFmtId="2" fontId="3" fillId="10" borderId="4" xfId="0" applyNumberFormat="1" applyFont="1" applyFill="1" applyBorder="1"/>
    <xf numFmtId="0" fontId="2" fillId="11" borderId="5" xfId="2" applyFont="1" applyFill="1" applyBorder="1"/>
    <xf numFmtId="0" fontId="2" fillId="11" borderId="1" xfId="2" applyFont="1" applyFill="1" applyBorder="1"/>
    <xf numFmtId="0" fontId="3" fillId="15" borderId="1" xfId="0" applyFont="1" applyFill="1" applyBorder="1" applyAlignment="1">
      <alignment horizontal="center" vertical="center"/>
    </xf>
    <xf numFmtId="0" fontId="3" fillId="8" borderId="1" xfId="0" applyFont="1" applyFill="1" applyBorder="1"/>
    <xf numFmtId="169" fontId="3" fillId="8" borderId="1" xfId="0" applyNumberFormat="1" applyFont="1" applyFill="1" applyBorder="1"/>
    <xf numFmtId="0" fontId="3" fillId="8" borderId="0" xfId="0" applyFont="1" applyFill="1" applyBorder="1"/>
    <xf numFmtId="0" fontId="2" fillId="8" borderId="2" xfId="2" applyFont="1" applyFill="1" applyBorder="1" applyAlignment="1">
      <alignment horizontal="left" vertical="top"/>
    </xf>
    <xf numFmtId="0" fontId="2" fillId="8" borderId="3" xfId="2" applyFont="1" applyFill="1" applyBorder="1" applyAlignment="1">
      <alignment horizontal="left" vertical="top"/>
    </xf>
    <xf numFmtId="0" fontId="2" fillId="8" borderId="4" xfId="2" applyFont="1" applyFill="1" applyBorder="1" applyAlignment="1">
      <alignment horizontal="left" vertical="top"/>
    </xf>
    <xf numFmtId="2" fontId="3" fillId="8" borderId="3" xfId="0" applyNumberFormat="1" applyFont="1" applyFill="1" applyBorder="1"/>
    <xf numFmtId="2" fontId="3" fillId="8" borderId="4" xfId="0" applyNumberFormat="1" applyFont="1" applyFill="1" applyBorder="1"/>
    <xf numFmtId="165" fontId="3" fillId="8" borderId="14" xfId="0" applyNumberFormat="1" applyFont="1" applyFill="1" applyBorder="1"/>
    <xf numFmtId="2" fontId="3" fillId="8" borderId="14" xfId="0" applyNumberFormat="1" applyFont="1" applyFill="1" applyBorder="1"/>
    <xf numFmtId="165" fontId="3" fillId="8" borderId="15" xfId="0" applyNumberFormat="1" applyFont="1" applyFill="1" applyBorder="1"/>
    <xf numFmtId="2" fontId="3" fillId="8" borderId="15" xfId="0" applyNumberFormat="1" applyFont="1" applyFill="1" applyBorder="1"/>
    <xf numFmtId="165" fontId="3" fillId="8" borderId="16" xfId="0" applyNumberFormat="1" applyFont="1" applyFill="1" applyBorder="1"/>
    <xf numFmtId="2" fontId="3" fillId="8" borderId="16" xfId="0" applyNumberFormat="1" applyFont="1" applyFill="1" applyBorder="1"/>
    <xf numFmtId="0" fontId="4" fillId="9" borderId="1" xfId="0" applyFont="1" applyFill="1" applyBorder="1" applyAlignment="1">
      <alignment horizontal="center" vertical="center" wrapText="1"/>
    </xf>
    <xf numFmtId="0" fontId="2" fillId="8" borderId="2" xfId="2" applyFont="1" applyFill="1" applyBorder="1" applyAlignment="1">
      <alignment vertical="top"/>
    </xf>
    <xf numFmtId="0" fontId="2" fillId="8" borderId="2" xfId="2" applyFont="1" applyFill="1" applyBorder="1" applyAlignment="1"/>
    <xf numFmtId="0" fontId="2" fillId="8" borderId="3" xfId="2" applyFont="1" applyFill="1" applyBorder="1" applyAlignment="1"/>
    <xf numFmtId="0" fontId="2" fillId="8" borderId="4" xfId="2" applyFont="1" applyFill="1" applyBorder="1" applyAlignment="1"/>
    <xf numFmtId="170" fontId="3" fillId="8" borderId="14" xfId="0" applyNumberFormat="1" applyFont="1" applyFill="1" applyBorder="1"/>
    <xf numFmtId="170" fontId="3" fillId="8" borderId="15" xfId="0" applyNumberFormat="1" applyFont="1" applyFill="1" applyBorder="1"/>
    <xf numFmtId="170" fontId="3" fillId="8" borderId="3" xfId="0" applyNumberFormat="1" applyFont="1" applyFill="1" applyBorder="1"/>
    <xf numFmtId="170" fontId="3" fillId="8" borderId="16" xfId="0" applyNumberFormat="1" applyFont="1" applyFill="1" applyBorder="1"/>
    <xf numFmtId="170" fontId="3" fillId="8" borderId="4" xfId="0" applyNumberFormat="1" applyFont="1" applyFill="1" applyBorder="1"/>
    <xf numFmtId="0" fontId="3" fillId="9" borderId="2" xfId="0" applyFont="1" applyFill="1" applyBorder="1" applyAlignment="1">
      <alignment horizontal="right"/>
    </xf>
    <xf numFmtId="0" fontId="3" fillId="9" borderId="3" xfId="0" applyFont="1" applyFill="1" applyBorder="1" applyAlignment="1">
      <alignment horizontal="right"/>
    </xf>
    <xf numFmtId="165" fontId="3" fillId="8" borderId="1" xfId="0" applyNumberFormat="1" applyFont="1" applyFill="1" applyBorder="1"/>
    <xf numFmtId="0" fontId="3" fillId="8" borderId="0" xfId="0" applyFont="1" applyFill="1"/>
    <xf numFmtId="0" fontId="3" fillId="9" borderId="1" xfId="0" applyFont="1" applyFill="1" applyBorder="1" applyAlignment="1">
      <alignment horizontal="right"/>
    </xf>
    <xf numFmtId="0" fontId="3" fillId="9" borderId="3" xfId="0" applyFont="1" applyFill="1" applyBorder="1" applyAlignment="1"/>
    <xf numFmtId="0" fontId="3" fillId="9" borderId="4" xfId="0" applyFont="1" applyFill="1" applyBorder="1" applyAlignment="1"/>
    <xf numFmtId="0" fontId="3" fillId="9" borderId="4" xfId="0" applyFont="1" applyFill="1" applyBorder="1" applyAlignment="1">
      <alignment horizontal="center"/>
    </xf>
    <xf numFmtId="0" fontId="3" fillId="9" borderId="2" xfId="0" applyFont="1" applyFill="1" applyBorder="1" applyAlignment="1">
      <alignment horizontal="center"/>
    </xf>
    <xf numFmtId="171" fontId="3" fillId="8" borderId="3" xfId="0" applyNumberFormat="1" applyFont="1" applyFill="1" applyBorder="1"/>
    <xf numFmtId="0" fontId="4" fillId="8" borderId="0" xfId="0" applyFont="1" applyFill="1" applyBorder="1" applyAlignment="1">
      <alignment horizontal="center" vertical="center" wrapText="1"/>
    </xf>
    <xf numFmtId="0" fontId="3" fillId="9" borderId="11" xfId="0" applyFont="1" applyFill="1" applyBorder="1" applyAlignment="1">
      <alignment horizontal="centerContinuous" vertical="center"/>
    </xf>
    <xf numFmtId="0" fontId="3" fillId="0" borderId="1" xfId="0" applyFont="1" applyBorder="1" applyAlignment="1">
      <alignment horizontal="right"/>
    </xf>
    <xf numFmtId="164" fontId="3" fillId="0" borderId="1" xfId="0" applyNumberFormat="1" applyFont="1" applyBorder="1"/>
    <xf numFmtId="0" fontId="3" fillId="0" borderId="1" xfId="0" applyFont="1" applyBorder="1"/>
    <xf numFmtId="2" fontId="3" fillId="0" borderId="3" xfId="0" applyNumberFormat="1" applyFont="1" applyBorder="1"/>
    <xf numFmtId="2" fontId="3" fillId="0" borderId="4" xfId="0" applyNumberFormat="1" applyFont="1" applyBorder="1"/>
    <xf numFmtId="0" fontId="3" fillId="0" borderId="8" xfId="0" applyFont="1" applyBorder="1"/>
    <xf numFmtId="0" fontId="3" fillId="0" borderId="9" xfId="0" applyFont="1" applyBorder="1"/>
    <xf numFmtId="0" fontId="3" fillId="8" borderId="17" xfId="0" applyFont="1" applyFill="1" applyBorder="1"/>
    <xf numFmtId="0" fontId="3" fillId="8" borderId="18" xfId="0" applyFont="1" applyFill="1" applyBorder="1"/>
    <xf numFmtId="0" fontId="3" fillId="8" borderId="10" xfId="0" applyFont="1" applyFill="1" applyBorder="1"/>
    <xf numFmtId="0" fontId="3" fillId="8" borderId="8" xfId="0" applyFont="1" applyFill="1" applyBorder="1" applyAlignment="1">
      <alignment horizontal="centerContinuous" vertical="center"/>
    </xf>
    <xf numFmtId="0" fontId="3" fillId="8" borderId="8" xfId="0" applyFont="1" applyFill="1" applyBorder="1"/>
    <xf numFmtId="0" fontId="3" fillId="8" borderId="8" xfId="0" applyFont="1" applyFill="1" applyBorder="1" applyAlignment="1">
      <alignment horizontal="center" vertical="center"/>
    </xf>
    <xf numFmtId="164" fontId="3" fillId="0" borderId="8" xfId="0" applyNumberFormat="1" applyFont="1" applyBorder="1"/>
    <xf numFmtId="0" fontId="3" fillId="8" borderId="12" xfId="0" applyFont="1" applyFill="1" applyBorder="1"/>
    <xf numFmtId="0" fontId="3" fillId="8" borderId="13" xfId="0" applyFont="1" applyFill="1" applyBorder="1"/>
    <xf numFmtId="0" fontId="3" fillId="8" borderId="7" xfId="0" applyFont="1" applyFill="1" applyBorder="1"/>
    <xf numFmtId="0" fontId="3" fillId="8" borderId="9" xfId="0" applyFont="1" applyFill="1" applyBorder="1"/>
    <xf numFmtId="0" fontId="3" fillId="8" borderId="0" xfId="0" applyFont="1" applyFill="1" applyBorder="1" applyAlignment="1">
      <alignment horizontal="right"/>
    </xf>
    <xf numFmtId="0" fontId="2" fillId="12" borderId="1" xfId="2" applyNumberFormat="1" applyFont="1" applyFill="1" applyBorder="1" applyAlignment="1">
      <alignment horizontal="left"/>
    </xf>
    <xf numFmtId="166" fontId="2" fillId="4" borderId="1" xfId="2" applyNumberFormat="1" applyFont="1" applyFill="1" applyBorder="1" applyAlignment="1"/>
    <xf numFmtId="0" fontId="3" fillId="16" borderId="4" xfId="0" applyFont="1" applyFill="1" applyBorder="1"/>
    <xf numFmtId="0" fontId="3" fillId="16" borderId="2" xfId="0" applyFont="1" applyFill="1" applyBorder="1"/>
    <xf numFmtId="0" fontId="3" fillId="16" borderId="3" xfId="0" applyFont="1" applyFill="1" applyBorder="1"/>
    <xf numFmtId="0" fontId="2" fillId="17" borderId="2" xfId="2" applyNumberFormat="1" applyFont="1" applyFill="1" applyBorder="1" applyAlignment="1">
      <alignment horizontal="left"/>
    </xf>
    <xf numFmtId="0" fontId="2" fillId="17" borderId="3" xfId="2" applyNumberFormat="1" applyFont="1" applyFill="1" applyBorder="1" applyAlignment="1">
      <alignment horizontal="left"/>
    </xf>
    <xf numFmtId="0" fontId="2" fillId="17" borderId="4" xfId="2" applyNumberFormat="1" applyFont="1" applyFill="1" applyBorder="1" applyAlignment="1">
      <alignment horizontal="left"/>
    </xf>
    <xf numFmtId="165" fontId="2" fillId="18" borderId="3" xfId="2" applyNumberFormat="1" applyFont="1" applyFill="1" applyBorder="1" applyAlignment="1"/>
    <xf numFmtId="165" fontId="2" fillId="18" borderId="4" xfId="2" applyNumberFormat="1" applyFont="1" applyFill="1" applyBorder="1" applyAlignment="1"/>
    <xf numFmtId="0" fontId="2" fillId="8" borderId="2" xfId="2" applyNumberFormat="1" applyFont="1" applyFill="1" applyBorder="1" applyAlignment="1">
      <alignment horizontal="left"/>
    </xf>
    <xf numFmtId="0" fontId="2" fillId="8" borderId="3" xfId="2" applyNumberFormat="1" applyFont="1" applyFill="1" applyBorder="1" applyAlignment="1">
      <alignment horizontal="left"/>
    </xf>
    <xf numFmtId="0" fontId="2" fillId="8" borderId="4" xfId="2" applyNumberFormat="1" applyFont="1" applyFill="1" applyBorder="1" applyAlignment="1">
      <alignment horizontal="left"/>
    </xf>
    <xf numFmtId="0" fontId="3" fillId="8" borderId="3" xfId="0" applyNumberFormat="1" applyFont="1" applyFill="1" applyBorder="1"/>
    <xf numFmtId="0" fontId="3" fillId="19" borderId="1" xfId="0" applyFont="1" applyFill="1" applyBorder="1"/>
    <xf numFmtId="165" fontId="2" fillId="4" borderId="2" xfId="2" applyNumberFormat="1" applyFont="1" applyFill="1" applyBorder="1" applyAlignment="1"/>
    <xf numFmtId="0" fontId="2" fillId="4" borderId="2" xfId="2" applyFont="1" applyFill="1" applyBorder="1" applyAlignment="1"/>
    <xf numFmtId="0" fontId="2" fillId="10" borderId="2" xfId="2" applyNumberFormat="1" applyFont="1" applyFill="1" applyBorder="1" applyAlignment="1"/>
    <xf numFmtId="0" fontId="2" fillId="9" borderId="1" xfId="0" applyFont="1" applyFill="1" applyBorder="1" applyAlignment="1">
      <alignment horizontal="left" vertical="center" wrapText="1"/>
    </xf>
    <xf numFmtId="170" fontId="3" fillId="8" borderId="1" xfId="0" applyNumberFormat="1" applyFont="1" applyFill="1" applyBorder="1"/>
    <xf numFmtId="2" fontId="3" fillId="8" borderId="1" xfId="0" applyNumberFormat="1" applyFont="1" applyFill="1" applyBorder="1"/>
    <xf numFmtId="10" fontId="3" fillId="8" borderId="8" xfId="0" applyNumberFormat="1" applyFont="1" applyFill="1" applyBorder="1"/>
    <xf numFmtId="10" fontId="3" fillId="8" borderId="0" xfId="0" applyNumberFormat="1" applyFont="1" applyFill="1" applyBorder="1"/>
    <xf numFmtId="0" fontId="3" fillId="9" borderId="1" xfId="0" applyFont="1" applyFill="1" applyBorder="1" applyAlignment="1">
      <alignment horizontal="center"/>
    </xf>
    <xf numFmtId="2" fontId="3" fillId="8" borderId="2" xfId="0" applyNumberFormat="1" applyFont="1" applyFill="1" applyBorder="1"/>
    <xf numFmtId="0" fontId="3" fillId="9" borderId="2" xfId="0" applyFont="1" applyFill="1" applyBorder="1" applyAlignment="1"/>
    <xf numFmtId="15" fontId="3" fillId="8" borderId="2" xfId="0" applyNumberFormat="1" applyFont="1" applyFill="1" applyBorder="1"/>
    <xf numFmtId="0" fontId="3" fillId="8" borderId="4" xfId="0" applyNumberFormat="1" applyFont="1" applyFill="1" applyBorder="1"/>
    <xf numFmtId="0" fontId="0" fillId="7" borderId="0" xfId="0" applyFill="1"/>
    <xf numFmtId="0" fontId="3" fillId="13" borderId="1" xfId="0" applyFont="1" applyFill="1" applyBorder="1" applyAlignment="1">
      <alignment horizontal="centerContinuous" vertical="center" wrapText="1"/>
    </xf>
    <xf numFmtId="165" fontId="2" fillId="12" borderId="3" xfId="2" applyNumberFormat="1" applyFont="1" applyFill="1" applyBorder="1" applyAlignment="1">
      <alignment horizontal="left"/>
    </xf>
    <xf numFmtId="170" fontId="3" fillId="8" borderId="2" xfId="0" applyNumberFormat="1" applyFont="1" applyFill="1" applyBorder="1"/>
    <xf numFmtId="15" fontId="3" fillId="10" borderId="2" xfId="0" applyNumberFormat="1" applyFont="1" applyFill="1" applyBorder="1" applyAlignment="1">
      <alignment horizontal="center" vertical="center" wrapText="1"/>
    </xf>
    <xf numFmtId="0" fontId="5" fillId="9" borderId="6" xfId="0" applyFont="1" applyFill="1" applyBorder="1" applyAlignment="1">
      <alignment horizontal="centerContinuous" vertical="center" wrapText="1"/>
    </xf>
    <xf numFmtId="0" fontId="6" fillId="9" borderId="5" xfId="0" applyFont="1" applyFill="1" applyBorder="1" applyAlignment="1">
      <alignment horizontal="centerContinuous" vertical="center" wrapText="1"/>
    </xf>
    <xf numFmtId="0" fontId="3" fillId="11" borderId="4" xfId="0" applyNumberFormat="1" applyFont="1" applyFill="1" applyBorder="1" applyAlignment="1">
      <alignment vertical="center" wrapText="1"/>
    </xf>
    <xf numFmtId="0" fontId="3" fillId="8" borderId="2" xfId="0" applyNumberFormat="1" applyFont="1" applyFill="1" applyBorder="1"/>
    <xf numFmtId="0" fontId="3" fillId="9" borderId="5" xfId="0" applyFont="1" applyFill="1" applyBorder="1" applyAlignment="1">
      <alignment horizontal="center"/>
    </xf>
    <xf numFmtId="0" fontId="3" fillId="9" borderId="11" xfId="0" applyFont="1" applyFill="1" applyBorder="1" applyAlignment="1">
      <alignment horizontal="center"/>
    </xf>
    <xf numFmtId="0" fontId="3" fillId="9" borderId="6" xfId="0" applyFont="1" applyFill="1" applyBorder="1" applyAlignment="1">
      <alignment horizontal="center"/>
    </xf>
    <xf numFmtId="0" fontId="3" fillId="11" borderId="3" xfId="0" applyNumberFormat="1" applyFont="1" applyFill="1" applyBorder="1" applyAlignment="1">
      <alignment vertical="center" wrapText="1"/>
    </xf>
  </cellXfs>
  <cellStyles count="3">
    <cellStyle name="Normal 2" xfId="2"/>
    <cellStyle name="Normale" xfId="0" builtinId="0"/>
    <cellStyle name="Percent 2" xfId="1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5899E-2"/>
          <c:y val="4.7438888888888892E-2"/>
          <c:w val="0.85794756944444461"/>
          <c:h val="0.81029907407407487"/>
        </c:manualLayout>
      </c:layout>
      <c:scatterChart>
        <c:scatterStyle val="lineMarker"/>
        <c:ser>
          <c:idx val="0"/>
          <c:order val="0"/>
          <c:tx>
            <c:strRef>
              <c:f>'6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6MContinuousBasisBootstrap'!$AO$3:$AO$63</c:f>
              <c:numCache>
                <c:formatCode>ddd\,\ dd\-mmm\-yyyy</c:formatCode>
                <c:ptCount val="61"/>
                <c:pt idx="0">
                  <c:v>42426</c:v>
                </c:pt>
                <c:pt idx="1">
                  <c:v>42458</c:v>
                </c:pt>
                <c:pt idx="2">
                  <c:v>42486</c:v>
                </c:pt>
                <c:pt idx="3">
                  <c:v>42520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40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4</c:v>
                </c:pt>
                <c:pt idx="13">
                  <c:v>42821</c:v>
                </c:pt>
                <c:pt idx="14">
                  <c:v>42851</c:v>
                </c:pt>
                <c:pt idx="15">
                  <c:v>42884</c:v>
                </c:pt>
                <c:pt idx="16">
                  <c:v>42913</c:v>
                </c:pt>
                <c:pt idx="17">
                  <c:v>42942</c:v>
                </c:pt>
                <c:pt idx="18">
                  <c:v>42975</c:v>
                </c:pt>
                <c:pt idx="19">
                  <c:v>43339</c:v>
                </c:pt>
                <c:pt idx="20">
                  <c:v>43703</c:v>
                </c:pt>
                <c:pt idx="21">
                  <c:v>44074</c:v>
                </c:pt>
                <c:pt idx="22">
                  <c:v>44439</c:v>
                </c:pt>
                <c:pt idx="23">
                  <c:v>44802</c:v>
                </c:pt>
                <c:pt idx="24">
                  <c:v>45166</c:v>
                </c:pt>
                <c:pt idx="25">
                  <c:v>45530</c:v>
                </c:pt>
                <c:pt idx="26">
                  <c:v>45895</c:v>
                </c:pt>
                <c:pt idx="27">
                  <c:v>46265</c:v>
                </c:pt>
                <c:pt idx="28">
                  <c:v>46629</c:v>
                </c:pt>
                <c:pt idx="29">
                  <c:v>46993</c:v>
                </c:pt>
                <c:pt idx="30">
                  <c:v>47357</c:v>
                </c:pt>
                <c:pt idx="31">
                  <c:v>47721</c:v>
                </c:pt>
                <c:pt idx="32">
                  <c:v>48086</c:v>
                </c:pt>
                <c:pt idx="33">
                  <c:v>48457</c:v>
                </c:pt>
                <c:pt idx="34">
                  <c:v>48820</c:v>
                </c:pt>
                <c:pt idx="35">
                  <c:v>49184</c:v>
                </c:pt>
                <c:pt idx="36">
                  <c:v>49548</c:v>
                </c:pt>
                <c:pt idx="37">
                  <c:v>49913</c:v>
                </c:pt>
                <c:pt idx="38">
                  <c:v>50283</c:v>
                </c:pt>
                <c:pt idx="39">
                  <c:v>50648</c:v>
                </c:pt>
                <c:pt idx="40">
                  <c:v>51011</c:v>
                </c:pt>
                <c:pt idx="41">
                  <c:v>51375</c:v>
                </c:pt>
                <c:pt idx="42">
                  <c:v>51739</c:v>
                </c:pt>
                <c:pt idx="43">
                  <c:v>52104</c:v>
                </c:pt>
                <c:pt idx="44">
                  <c:v>52469</c:v>
                </c:pt>
                <c:pt idx="45">
                  <c:v>52838</c:v>
                </c:pt>
                <c:pt idx="46">
                  <c:v>53202</c:v>
                </c:pt>
                <c:pt idx="47">
                  <c:v>55029</c:v>
                </c:pt>
                <c:pt idx="48">
                  <c:v>56856</c:v>
                </c:pt>
                <c:pt idx="49">
                  <c:v>60510</c:v>
                </c:pt>
                <c:pt idx="50">
                  <c:v>64157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6MContinuousBasisBootstrap'!$AP$3:$AP$63</c:f>
              <c:numCache>
                <c:formatCode>0.0000%</c:formatCode>
                <c:ptCount val="61"/>
                <c:pt idx="0">
                  <c:v>2.5124473564669958E-3</c:v>
                </c:pt>
                <c:pt idx="1">
                  <c:v>2.549260503193364E-3</c:v>
                </c:pt>
                <c:pt idx="2">
                  <c:v>2.5850531629905979E-3</c:v>
                </c:pt>
                <c:pt idx="3">
                  <c:v>2.6294566056428203E-3</c:v>
                </c:pt>
                <c:pt idx="4">
                  <c:v>2.65378072528213E-3</c:v>
                </c:pt>
                <c:pt idx="5">
                  <c:v>2.6924221187363023E-3</c:v>
                </c:pt>
                <c:pt idx="6">
                  <c:v>2.7129794110440845E-3</c:v>
                </c:pt>
                <c:pt idx="7">
                  <c:v>2.7288123892088754E-3</c:v>
                </c:pt>
                <c:pt idx="8">
                  <c:v>2.7771337814667453E-3</c:v>
                </c:pt>
                <c:pt idx="9">
                  <c:v>2.7877338943348689E-3</c:v>
                </c:pt>
                <c:pt idx="10">
                  <c:v>2.8015179974283135E-3</c:v>
                </c:pt>
                <c:pt idx="11">
                  <c:v>2.8404282249428112E-3</c:v>
                </c:pt>
                <c:pt idx="12">
                  <c:v>2.8626102249653144E-3</c:v>
                </c:pt>
                <c:pt idx="13">
                  <c:v>2.8780241358807813E-3</c:v>
                </c:pt>
                <c:pt idx="14">
                  <c:v>2.9060391052279145E-3</c:v>
                </c:pt>
                <c:pt idx="15">
                  <c:v>2.9307968673957141E-3</c:v>
                </c:pt>
                <c:pt idx="16">
                  <c:v>2.9569494865296251E-3</c:v>
                </c:pt>
                <c:pt idx="17">
                  <c:v>2.9898714345698236E-3</c:v>
                </c:pt>
                <c:pt idx="18">
                  <c:v>3.0077601600765917E-3</c:v>
                </c:pt>
                <c:pt idx="19">
                  <c:v>3.0285423723387726E-3</c:v>
                </c:pt>
                <c:pt idx="20">
                  <c:v>3.1521161976023715E-3</c:v>
                </c:pt>
                <c:pt idx="21">
                  <c:v>3.0751482753941907E-3</c:v>
                </c:pt>
                <c:pt idx="22">
                  <c:v>2.5929013444955136E-3</c:v>
                </c:pt>
                <c:pt idx="23">
                  <c:v>2.4891509634237842E-3</c:v>
                </c:pt>
                <c:pt idx="24">
                  <c:v>2.25356781167259E-3</c:v>
                </c:pt>
                <c:pt idx="25">
                  <c:v>2.0710368366904253E-3</c:v>
                </c:pt>
                <c:pt idx="26">
                  <c:v>2.029226368524515E-3</c:v>
                </c:pt>
                <c:pt idx="27">
                  <c:v>1.7930324902966869E-3</c:v>
                </c:pt>
                <c:pt idx="28">
                  <c:v>1.8289685149162471E-3</c:v>
                </c:pt>
                <c:pt idx="29">
                  <c:v>1.6737645449253456E-3</c:v>
                </c:pt>
                <c:pt idx="30">
                  <c:v>1.3913320461553611E-3</c:v>
                </c:pt>
                <c:pt idx="31">
                  <c:v>1.2598326267844514E-3</c:v>
                </c:pt>
                <c:pt idx="32">
                  <c:v>1.1826739030385489E-3</c:v>
                </c:pt>
                <c:pt idx="33">
                  <c:v>9.4513705432306902E-4</c:v>
                </c:pt>
                <c:pt idx="34">
                  <c:v>7.0001791041675483E-4</c:v>
                </c:pt>
                <c:pt idx="35">
                  <c:v>7.3302106620164002E-4</c:v>
                </c:pt>
                <c:pt idx="36">
                  <c:v>5.5563377756024518E-4</c:v>
                </c:pt>
                <c:pt idx="37">
                  <c:v>5.390229915800699E-4</c:v>
                </c:pt>
                <c:pt idx="38">
                  <c:v>6.8949598120769846E-4</c:v>
                </c:pt>
                <c:pt idx="39">
                  <c:v>6.7691438685550838E-4</c:v>
                </c:pt>
                <c:pt idx="40">
                  <c:v>7.023422705534077E-4</c:v>
                </c:pt>
                <c:pt idx="41">
                  <c:v>8.3507405421710292E-4</c:v>
                </c:pt>
                <c:pt idx="42">
                  <c:v>6.8737825939755963E-4</c:v>
                </c:pt>
                <c:pt idx="43">
                  <c:v>6.9550493816835507E-4</c:v>
                </c:pt>
                <c:pt idx="44">
                  <c:v>5.8941573329432916E-4</c:v>
                </c:pt>
                <c:pt idx="45">
                  <c:v>6.0371851041979979E-4</c:v>
                </c:pt>
                <c:pt idx="46">
                  <c:v>2.3803739434297491E-4</c:v>
                </c:pt>
                <c:pt idx="47">
                  <c:v>5.352931242294575E-4</c:v>
                </c:pt>
                <c:pt idx="48">
                  <c:v>5.1947329759695262E-4</c:v>
                </c:pt>
                <c:pt idx="49">
                  <c:v>4.1620467470058174E-4</c:v>
                </c:pt>
                <c:pt idx="50">
                  <c:v>6.2429770933065259E-4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36AA-44A7-BF5E-4E27907EE7B3}"/>
            </c:ext>
          </c:extLst>
        </c:ser>
        <c:ser>
          <c:idx val="1"/>
          <c:order val="1"/>
          <c:tx>
            <c:strRef>
              <c:f>'6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6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6MContinuousBasisBootstrap'!$AL$3:$AL$3508</c:f>
              <c:numCache>
                <c:formatCode>0.0000%</c:formatCode>
                <c:ptCount val="3506"/>
                <c:pt idx="0">
                  <c:v>2.8239629510626767E-3</c:v>
                </c:pt>
                <c:pt idx="1">
                  <c:v>2.8250188399789686E-3</c:v>
                </c:pt>
                <c:pt idx="2">
                  <c:v>2.8252937753695095E-3</c:v>
                </c:pt>
                <c:pt idx="3">
                  <c:v>2.8255680597959855E-3</c:v>
                </c:pt>
                <c:pt idx="4">
                  <c:v>2.8260642017316033E-3</c:v>
                </c:pt>
                <c:pt idx="5">
                  <c:v>2.8262257184813967E-3</c:v>
                </c:pt>
                <c:pt idx="6">
                  <c:v>2.8269302082713039E-3</c:v>
                </c:pt>
                <c:pt idx="7">
                  <c:v>2.8272007550921205E-3</c:v>
                </c:pt>
                <c:pt idx="8">
                  <c:v>2.8274706543670062E-3</c:v>
                </c:pt>
                <c:pt idx="9">
                  <c:v>2.8279579762430043E-3</c:v>
                </c:pt>
                <c:pt idx="10">
                  <c:v>2.8281173349528578E-3</c:v>
                </c:pt>
                <c:pt idx="11">
                  <c:v>2.8288187090042718E-3</c:v>
                </c:pt>
                <c:pt idx="12">
                  <c:v>2.8290848924313111E-3</c:v>
                </c:pt>
                <c:pt idx="13">
                  <c:v>2.8293504317116582E-3</c:v>
                </c:pt>
                <c:pt idx="14">
                  <c:v>2.8298237947740803E-3</c:v>
                </c:pt>
                <c:pt idx="15">
                  <c:v>2.8299836023648189E-3</c:v>
                </c:pt>
                <c:pt idx="16">
                  <c:v>2.8306883076056411E-3</c:v>
                </c:pt>
                <c:pt idx="17">
                  <c:v>2.8309566028562219E-3</c:v>
                </c:pt>
                <c:pt idx="18">
                  <c:v>2.8312242585466591E-3</c:v>
                </c:pt>
                <c:pt idx="19">
                  <c:v>2.8316953503804854E-3</c:v>
                </c:pt>
                <c:pt idx="20">
                  <c:v>2.8328167884535188E-3</c:v>
                </c:pt>
                <c:pt idx="21">
                  <c:v>2.8330799804812557E-3</c:v>
                </c:pt>
                <c:pt idx="22">
                  <c:v>2.8332423757932513E-3</c:v>
                </c:pt>
                <c:pt idx="23">
                  <c:v>2.8337041022738381E-3</c:v>
                </c:pt>
                <c:pt idx="24">
                  <c:v>2.834287496454741E-3</c:v>
                </c:pt>
                <c:pt idx="25">
                  <c:v>2.834547191309651E-3</c:v>
                </c:pt>
                <c:pt idx="26">
                  <c:v>2.8348062529816561E-3</c:v>
                </c:pt>
                <c:pt idx="27">
                  <c:v>2.8350646819422917E-3</c:v>
                </c:pt>
                <c:pt idx="28">
                  <c:v>2.8355176281760451E-3</c:v>
                </c:pt>
                <c:pt idx="29">
                  <c:v>2.8360920800537953E-3</c:v>
                </c:pt>
                <c:pt idx="30">
                  <c:v>2.8363473524963246E-3</c:v>
                </c:pt>
                <c:pt idx="31">
                  <c:v>2.8366019950416248E-3</c:v>
                </c:pt>
                <c:pt idx="32">
                  <c:v>2.8368560081586136E-3</c:v>
                </c:pt>
                <c:pt idx="33">
                  <c:v>2.8373002199911764E-3</c:v>
                </c:pt>
                <c:pt idx="34">
                  <c:v>2.8378657756994536E-3</c:v>
                </c:pt>
                <c:pt idx="35">
                  <c:v>2.8381166486891578E-3</c:v>
                </c:pt>
                <c:pt idx="36">
                  <c:v>2.8383668950553009E-3</c:v>
                </c:pt>
                <c:pt idx="37">
                  <c:v>2.8386165152630835E-3</c:v>
                </c:pt>
                <c:pt idx="38">
                  <c:v>2.8390520383520359E-3</c:v>
                </c:pt>
                <c:pt idx="39">
                  <c:v>2.8396087438340837E-3</c:v>
                </c:pt>
                <c:pt idx="40">
                  <c:v>2.8398552402390106E-3</c:v>
                </c:pt>
                <c:pt idx="41">
                  <c:v>2.8401001643108539E-3</c:v>
                </c:pt>
                <c:pt idx="42">
                  <c:v>2.8403458071421762E-3</c:v>
                </c:pt>
                <c:pt idx="43">
                  <c:v>2.8407711813199102E-3</c:v>
                </c:pt>
                <c:pt idx="44">
                  <c:v>2.8414115232836593E-3</c:v>
                </c:pt>
                <c:pt idx="45">
                  <c:v>2.8416537549095042E-3</c:v>
                </c:pt>
                <c:pt idx="46">
                  <c:v>2.8418953667115913E-3</c:v>
                </c:pt>
                <c:pt idx="47">
                  <c:v>2.8423126648844097E-3</c:v>
                </c:pt>
                <c:pt idx="48">
                  <c:v>2.8424646822693294E-3</c:v>
                </c:pt>
                <c:pt idx="49">
                  <c:v>2.8430941445368586E-3</c:v>
                </c:pt>
                <c:pt idx="50">
                  <c:v>2.8433320470945119E-3</c:v>
                </c:pt>
                <c:pt idx="51">
                  <c:v>2.8435693330584339E-3</c:v>
                </c:pt>
                <c:pt idx="52">
                  <c:v>2.8439780751302497E-3</c:v>
                </c:pt>
                <c:pt idx="53">
                  <c:v>2.84412789094541E-3</c:v>
                </c:pt>
                <c:pt idx="54">
                  <c:v>2.8447465300661333E-3</c:v>
                </c:pt>
                <c:pt idx="55">
                  <c:v>2.8449801261208069E-3</c:v>
                </c:pt>
                <c:pt idx="56">
                  <c:v>2.8452131087989565E-3</c:v>
                </c:pt>
                <c:pt idx="57">
                  <c:v>2.8456133396867031E-3</c:v>
                </c:pt>
                <c:pt idx="58">
                  <c:v>2.8457609652652914E-3</c:v>
                </c:pt>
                <c:pt idx="59">
                  <c:v>2.8463688375538285E-3</c:v>
                </c:pt>
                <c:pt idx="60">
                  <c:v>2.8465981495805872E-3</c:v>
                </c:pt>
                <c:pt idx="61">
                  <c:v>2.8468268514328255E-3</c:v>
                </c:pt>
                <c:pt idx="62">
                  <c:v>2.8472186158649236E-3</c:v>
                </c:pt>
                <c:pt idx="63">
                  <c:v>2.8473640624956061E-3</c:v>
                </c:pt>
                <c:pt idx="64">
                  <c:v>2.8479612240373715E-3</c:v>
                </c:pt>
                <c:pt idx="65">
                  <c:v>2.8481056336610118E-3</c:v>
                </c:pt>
                <c:pt idx="66">
                  <c:v>2.848330374444809E-3</c:v>
                </c:pt>
                <c:pt idx="67">
                  <c:v>2.8485545084728668E-3</c:v>
                </c:pt>
                <c:pt idx="68">
                  <c:v>2.8489373392559351E-3</c:v>
                </c:pt>
                <c:pt idx="69">
                  <c:v>2.849444986105482E-3</c:v>
                </c:pt>
                <c:pt idx="70">
                  <c:v>2.849666093163609E-3</c:v>
                </c:pt>
                <c:pt idx="71">
                  <c:v>2.8498865961873181E-3</c:v>
                </c:pt>
                <c:pt idx="72">
                  <c:v>2.8501099028791447E-3</c:v>
                </c:pt>
                <c:pt idx="73">
                  <c:v>2.8504877669159219E-3</c:v>
                </c:pt>
                <c:pt idx="74">
                  <c:v>2.8509971081507983E-3</c:v>
                </c:pt>
                <c:pt idx="75">
                  <c:v>2.8512174063436008E-3</c:v>
                </c:pt>
                <c:pt idx="76">
                  <c:v>2.8514362683005733E-3</c:v>
                </c:pt>
                <c:pt idx="77">
                  <c:v>2.8516545302273572E-3</c:v>
                </c:pt>
                <c:pt idx="78">
                  <c:v>2.8520215600443197E-3</c:v>
                </c:pt>
                <c:pt idx="79">
                  <c:v>2.852521586603562E-3</c:v>
                </c:pt>
                <c:pt idx="80">
                  <c:v>2.8527368551073498E-3</c:v>
                </c:pt>
                <c:pt idx="81">
                  <c:v>2.8529515262703817E-3</c:v>
                </c:pt>
                <c:pt idx="82">
                  <c:v>2.8531656005416971E-3</c:v>
                </c:pt>
                <c:pt idx="83">
                  <c:v>2.8535966917358144E-3</c:v>
                </c:pt>
                <c:pt idx="84">
                  <c:v>2.8540159376383885E-3</c:v>
                </c:pt>
                <c:pt idx="85">
                  <c:v>2.854227034149808E-3</c:v>
                </c:pt>
                <c:pt idx="86">
                  <c:v>2.854437536447805E-3</c:v>
                </c:pt>
                <c:pt idx="87">
                  <c:v>2.8546474449783615E-3</c:v>
                </c:pt>
                <c:pt idx="88">
                  <c:v>2.8550098461277672E-3</c:v>
                </c:pt>
                <c:pt idx="89">
                  <c:v>2.8555628684923604E-3</c:v>
                </c:pt>
                <c:pt idx="90">
                  <c:v>2.8557695259287409E-3</c:v>
                </c:pt>
                <c:pt idx="91">
                  <c:v>2.8559755924851679E-3</c:v>
                </c:pt>
                <c:pt idx="92">
                  <c:v>2.8563184004537861E-3</c:v>
                </c:pt>
                <c:pt idx="93">
                  <c:v>2.8564544268571824E-3</c:v>
                </c:pt>
                <c:pt idx="94">
                  <c:v>2.8569970775801558E-3</c:v>
                </c:pt>
                <c:pt idx="95">
                  <c:v>2.857199608162244E-3</c:v>
                </c:pt>
                <c:pt idx="96">
                  <c:v>2.8574015509645065E-3</c:v>
                </c:pt>
                <c:pt idx="97">
                  <c:v>2.8577362027336654E-3</c:v>
                </c:pt>
                <c:pt idx="98">
                  <c:v>2.8578701303804584E-3</c:v>
                </c:pt>
                <c:pt idx="99">
                  <c:v>2.8584024637352155E-3</c:v>
                </c:pt>
                <c:pt idx="100">
                  <c:v>2.8586008891287235E-3</c:v>
                </c:pt>
                <c:pt idx="101">
                  <c:v>2.8587987298301534E-3</c:v>
                </c:pt>
                <c:pt idx="102">
                  <c:v>2.8591252685538828E-3</c:v>
                </c:pt>
                <c:pt idx="103">
                  <c:v>2.8592571083084261E-3</c:v>
                </c:pt>
                <c:pt idx="104">
                  <c:v>2.8597791783473098E-3</c:v>
                </c:pt>
                <c:pt idx="105">
                  <c:v>2.8599731271295621E-3</c:v>
                </c:pt>
                <c:pt idx="106">
                  <c:v>2.8601664784332253E-3</c:v>
                </c:pt>
                <c:pt idx="107">
                  <c:v>2.8604845020463094E-3</c:v>
                </c:pt>
                <c:pt idx="108">
                  <c:v>2.860676936026243E-3</c:v>
                </c:pt>
                <c:pt idx="109">
                  <c:v>2.8611286686911295E-3</c:v>
                </c:pt>
                <c:pt idx="110">
                  <c:v>2.8613193235365189E-3</c:v>
                </c:pt>
                <c:pt idx="111">
                  <c:v>2.861509385457069E-3</c:v>
                </c:pt>
                <c:pt idx="112">
                  <c:v>2.8618190748744728E-3</c:v>
                </c:pt>
                <c:pt idx="113">
                  <c:v>2.8619476463120613E-3</c:v>
                </c:pt>
                <c:pt idx="114">
                  <c:v>2.8624508233347241E-3</c:v>
                </c:pt>
                <c:pt idx="115">
                  <c:v>2.8626373409908262E-3</c:v>
                </c:pt>
                <c:pt idx="116">
                  <c:v>2.8628232701472449E-3</c:v>
                </c:pt>
                <c:pt idx="117">
                  <c:v>2.8631246969586825E-3</c:v>
                </c:pt>
                <c:pt idx="118">
                  <c:v>2.863251213313431E-3</c:v>
                </c:pt>
                <c:pt idx="119">
                  <c:v>2.8637441105427023E-3</c:v>
                </c:pt>
                <c:pt idx="120">
                  <c:v>2.8639265219597603E-3</c:v>
                </c:pt>
                <c:pt idx="121">
                  <c:v>2.8641083492955571E-3</c:v>
                </c:pt>
                <c:pt idx="122">
                  <c:v>2.8644015849748645E-3</c:v>
                </c:pt>
                <c:pt idx="123">
                  <c:v>2.864526056897858E-3</c:v>
                </c:pt>
                <c:pt idx="124">
                  <c:v>2.8650087467823439E-3</c:v>
                </c:pt>
                <c:pt idx="125">
                  <c:v>2.8651870828493445E-3</c:v>
                </c:pt>
                <c:pt idx="126">
                  <c:v>2.8653648392404727E-3</c:v>
                </c:pt>
                <c:pt idx="127">
                  <c:v>2.8656499551427488E-3</c:v>
                </c:pt>
                <c:pt idx="128">
                  <c:v>2.8657723932478752E-3</c:v>
                </c:pt>
                <c:pt idx="129">
                  <c:v>2.8661918400377196E-3</c:v>
                </c:pt>
                <c:pt idx="130">
                  <c:v>2.8663134051065565E-3</c:v>
                </c:pt>
                <c:pt idx="131">
                  <c:v>2.8664347759397258E-3</c:v>
                </c:pt>
                <c:pt idx="132">
                  <c:v>2.8666087762800494E-3</c:v>
                </c:pt>
                <c:pt idx="133">
                  <c:v>2.866782201361196E-3</c:v>
                </c:pt>
                <c:pt idx="134">
                  <c:v>2.867350520913857E-3</c:v>
                </c:pt>
                <c:pt idx="135">
                  <c:v>2.8674701616327085E-3</c:v>
                </c:pt>
                <c:pt idx="136">
                  <c:v>2.8676407198206131E-3</c:v>
                </c:pt>
                <c:pt idx="137">
                  <c:v>2.8678107065111926E-3</c:v>
                </c:pt>
                <c:pt idx="138">
                  <c:v>2.8679801223280383E-3</c:v>
                </c:pt>
                <c:pt idx="139">
                  <c:v>2.8685344573697626E-3</c:v>
                </c:pt>
                <c:pt idx="140">
                  <c:v>2.868652089386609E-3</c:v>
                </c:pt>
                <c:pt idx="141">
                  <c:v>2.8688186602261615E-3</c:v>
                </c:pt>
                <c:pt idx="142">
                  <c:v>2.8689872937783666E-3</c:v>
                </c:pt>
                <c:pt idx="143">
                  <c:v>2.8691553611417077E-3</c:v>
                </c:pt>
                <c:pt idx="144">
                  <c:v>2.8697037162355365E-3</c:v>
                </c:pt>
                <c:pt idx="145">
                  <c:v>2.8698219811563669E-3</c:v>
                </c:pt>
                <c:pt idx="146">
                  <c:v>2.8699872269124498E-3</c:v>
                </c:pt>
                <c:pt idx="147">
                  <c:v>2.8701519102143636E-3</c:v>
                </c:pt>
                <c:pt idx="148">
                  <c:v>2.8703160316823806E-3</c:v>
                </c:pt>
                <c:pt idx="149">
                  <c:v>2.8708506327564131E-3</c:v>
                </c:pt>
                <c:pt idx="150">
                  <c:v>2.8709669116603622E-3</c:v>
                </c:pt>
                <c:pt idx="151">
                  <c:v>2.8711282332862542E-3</c:v>
                </c:pt>
                <c:pt idx="152">
                  <c:v>2.8712889968043314E-3</c:v>
                </c:pt>
                <c:pt idx="153">
                  <c:v>2.8714937033204645E-3</c:v>
                </c:pt>
                <c:pt idx="154">
                  <c:v>2.8719701612808031E-3</c:v>
                </c:pt>
                <c:pt idx="155">
                  <c:v>2.8721278705811475E-3</c:v>
                </c:pt>
                <c:pt idx="156">
                  <c:v>2.8722850259033095E-3</c:v>
                </c:pt>
                <c:pt idx="157">
                  <c:v>2.8724416278674532E-3</c:v>
                </c:pt>
                <c:pt idx="158">
                  <c:v>2.8725976770915453E-3</c:v>
                </c:pt>
                <c:pt idx="159">
                  <c:v>2.8730625145108706E-3</c:v>
                </c:pt>
                <c:pt idx="160">
                  <c:v>2.873216358961895E-3</c:v>
                </c:pt>
                <c:pt idx="161">
                  <c:v>2.8733696537642421E-3</c:v>
                </c:pt>
                <c:pt idx="162">
                  <c:v>2.8735223995358774E-3</c:v>
                </c:pt>
                <c:pt idx="163">
                  <c:v>2.8738356253280826E-3</c:v>
                </c:pt>
                <c:pt idx="164">
                  <c:v>2.874167623134203E-3</c:v>
                </c:pt>
                <c:pt idx="165">
                  <c:v>2.8742779145444542E-3</c:v>
                </c:pt>
                <c:pt idx="166">
                  <c:v>2.8744273790942015E-3</c:v>
                </c:pt>
                <c:pt idx="167">
                  <c:v>2.8745762989313226E-3</c:v>
                </c:pt>
                <c:pt idx="168">
                  <c:v>2.8747246746724671E-3</c:v>
                </c:pt>
                <c:pt idx="169">
                  <c:v>2.8751665434768705E-3</c:v>
                </c:pt>
                <c:pt idx="170">
                  <c:v>2.8753127489900615E-3</c:v>
                </c:pt>
                <c:pt idx="171">
                  <c:v>2.8754584134841545E-3</c:v>
                </c:pt>
                <c:pt idx="172">
                  <c:v>2.8756044984043589E-3</c:v>
                </c:pt>
                <c:pt idx="173">
                  <c:v>2.875750043631877E-3</c:v>
                </c:pt>
                <c:pt idx="174">
                  <c:v>2.8760743635818094E-3</c:v>
                </c:pt>
                <c:pt idx="175">
                  <c:v>2.8763268398920823E-3</c:v>
                </c:pt>
                <c:pt idx="176">
                  <c:v>2.8764340289158452E-3</c:v>
                </c:pt>
                <c:pt idx="177">
                  <c:v>2.8765766096219823E-3</c:v>
                </c:pt>
                <c:pt idx="178">
                  <c:v>2.8767186545226855E-3</c:v>
                </c:pt>
                <c:pt idx="179">
                  <c:v>2.8771759477681808E-3</c:v>
                </c:pt>
                <c:pt idx="180">
                  <c:v>2.8772814883155176E-3</c:v>
                </c:pt>
                <c:pt idx="181">
                  <c:v>2.8774208633706604E-3</c:v>
                </c:pt>
                <c:pt idx="182">
                  <c:v>2.8775597062921298E-3</c:v>
                </c:pt>
                <c:pt idx="183">
                  <c:v>2.8776980176900453E-3</c:v>
                </c:pt>
                <c:pt idx="184">
                  <c:v>2.8781423335797747E-3</c:v>
                </c:pt>
                <c:pt idx="185">
                  <c:v>2.8782459602763768E-3</c:v>
                </c:pt>
                <c:pt idx="186">
                  <c:v>2.8783816232242142E-3</c:v>
                </c:pt>
                <c:pt idx="187">
                  <c:v>2.8785167583112018E-3</c:v>
                </c:pt>
                <c:pt idx="188">
                  <c:v>2.8786513661498889E-3</c:v>
                </c:pt>
                <c:pt idx="189">
                  <c:v>2.8790828142915442E-3</c:v>
                </c:pt>
                <c:pt idx="190">
                  <c:v>2.8791845371928955E-3</c:v>
                </c:pt>
                <c:pt idx="191">
                  <c:v>2.8793165179215618E-3</c:v>
                </c:pt>
                <c:pt idx="192">
                  <c:v>2.8794479750553596E-3</c:v>
                </c:pt>
                <c:pt idx="193">
                  <c:v>2.8795789092019779E-3</c:v>
                </c:pt>
                <c:pt idx="194">
                  <c:v>2.8799975979133642E-3</c:v>
                </c:pt>
                <c:pt idx="195">
                  <c:v>2.8800974270350682E-3</c:v>
                </c:pt>
                <c:pt idx="196">
                  <c:v>2.8802542706999053E-3</c:v>
                </c:pt>
                <c:pt idx="197">
                  <c:v>2.8803818267645175E-3</c:v>
                </c:pt>
                <c:pt idx="198">
                  <c:v>2.8805088631116737E-3</c:v>
                </c:pt>
                <c:pt idx="199">
                  <c:v>2.8808868575948597E-3</c:v>
                </c:pt>
                <c:pt idx="200">
                  <c:v>2.8810118188197435E-3</c:v>
                </c:pt>
                <c:pt idx="201">
                  <c:v>2.8811362621995206E-3</c:v>
                </c:pt>
                <c:pt idx="202">
                  <c:v>2.8812601881103724E-3</c:v>
                </c:pt>
                <c:pt idx="203">
                  <c:v>2.8813835969238705E-3</c:v>
                </c:pt>
                <c:pt idx="204">
                  <c:v>2.8817507245198866E-3</c:v>
                </c:pt>
                <c:pt idx="205">
                  <c:v>2.8818720686792222E-3</c:v>
                </c:pt>
                <c:pt idx="206">
                  <c:v>2.8819928976076235E-3</c:v>
                </c:pt>
                <c:pt idx="207">
                  <c:v>2.882114056554455E-3</c:v>
                </c:pt>
                <c:pt idx="208">
                  <c:v>2.8822347010833277E-3</c:v>
                </c:pt>
                <c:pt idx="209">
                  <c:v>2.8825935518803172E-3</c:v>
                </c:pt>
                <c:pt idx="210">
                  <c:v>2.8827121424526243E-3</c:v>
                </c:pt>
                <c:pt idx="211">
                  <c:v>2.8828302204619728E-3</c:v>
                </c:pt>
                <c:pt idx="212">
                  <c:v>2.882947786278615E-3</c:v>
                </c:pt>
                <c:pt idx="213">
                  <c:v>2.883064840272146E-3</c:v>
                </c:pt>
                <c:pt idx="214">
                  <c:v>2.8835279454024337E-3</c:v>
                </c:pt>
                <c:pt idx="215">
                  <c:v>2.8836424458183962E-3</c:v>
                </c:pt>
                <c:pt idx="216">
                  <c:v>2.8837564366250797E-3</c:v>
                </c:pt>
                <c:pt idx="217">
                  <c:v>2.8838699181898842E-3</c:v>
                </c:pt>
                <c:pt idx="218">
                  <c:v>2.8841952936333958E-3</c:v>
                </c:pt>
                <c:pt idx="219">
                  <c:v>2.8842866482909251E-3</c:v>
                </c:pt>
                <c:pt idx="220">
                  <c:v>2.8843978334832485E-3</c:v>
                </c:pt>
                <c:pt idx="221">
                  <c:v>2.8845085114728949E-3</c:v>
                </c:pt>
                <c:pt idx="222">
                  <c:v>2.884618682622667E-3</c:v>
                </c:pt>
                <c:pt idx="223">
                  <c:v>2.8849647856643689E-3</c:v>
                </c:pt>
                <c:pt idx="224">
                  <c:v>2.8850543061729379E-3</c:v>
                </c:pt>
                <c:pt idx="225">
                  <c:v>2.8851619486241335E-3</c:v>
                </c:pt>
                <c:pt idx="226">
                  <c:v>2.8852690864319304E-3</c:v>
                </c:pt>
                <c:pt idx="227">
                  <c:v>2.8853757199593529E-3</c:v>
                </c:pt>
                <c:pt idx="228">
                  <c:v>2.885709522490643E-3</c:v>
                </c:pt>
                <c:pt idx="229">
                  <c:v>2.8857972185617822E-3</c:v>
                </c:pt>
                <c:pt idx="230">
                  <c:v>2.8859013361543411E-3</c:v>
                </c:pt>
                <c:pt idx="231">
                  <c:v>2.8860049516501933E-3</c:v>
                </c:pt>
                <c:pt idx="232">
                  <c:v>2.8861080654130253E-3</c:v>
                </c:pt>
                <c:pt idx="233">
                  <c:v>2.8864296290781895E-3</c:v>
                </c:pt>
                <c:pt idx="234">
                  <c:v>2.8865155103822808E-3</c:v>
                </c:pt>
                <c:pt idx="235">
                  <c:v>2.8866161209150035E-3</c:v>
                </c:pt>
                <c:pt idx="236">
                  <c:v>2.8867166285598623E-3</c:v>
                </c:pt>
                <c:pt idx="237">
                  <c:v>2.8868166529872766E-3</c:v>
                </c:pt>
                <c:pt idx="238">
                  <c:v>2.8871273710096746E-3</c:v>
                </c:pt>
                <c:pt idx="239">
                  <c:v>2.8872119217552691E-3</c:v>
                </c:pt>
                <c:pt idx="240">
                  <c:v>2.8873095325140825E-3</c:v>
                </c:pt>
                <c:pt idx="241">
                  <c:v>2.8874066610193208E-3</c:v>
                </c:pt>
                <c:pt idx="242">
                  <c:v>2.8875033074319619E-3</c:v>
                </c:pt>
                <c:pt idx="243">
                  <c:v>2.887802219454273E-3</c:v>
                </c:pt>
                <c:pt idx="244">
                  <c:v>2.8878850753219698E-3</c:v>
                </c:pt>
                <c:pt idx="245">
                  <c:v>2.8879793136489459E-3</c:v>
                </c:pt>
                <c:pt idx="246">
                  <c:v>2.8880730708330622E-3</c:v>
                </c:pt>
                <c:pt idx="247">
                  <c:v>2.8881663470328649E-3</c:v>
                </c:pt>
                <c:pt idx="248">
                  <c:v>2.8884534843986644E-3</c:v>
                </c:pt>
                <c:pt idx="249">
                  <c:v>2.8885346451287533E-3</c:v>
                </c:pt>
                <c:pt idx="250">
                  <c:v>2.8886255187589209E-3</c:v>
                </c:pt>
                <c:pt idx="251">
                  <c:v>2.888715912344797E-3</c:v>
                </c:pt>
                <c:pt idx="252">
                  <c:v>2.8888058260413954E-3</c:v>
                </c:pt>
                <c:pt idx="253">
                  <c:v>2.8890812197575225E-3</c:v>
                </c:pt>
                <c:pt idx="254">
                  <c:v>2.889160685037064E-3</c:v>
                </c:pt>
                <c:pt idx="255">
                  <c:v>2.8892482016122665E-3</c:v>
                </c:pt>
                <c:pt idx="256">
                  <c:v>2.8893352392256261E-3</c:v>
                </c:pt>
                <c:pt idx="257">
                  <c:v>2.8894217980319366E-3</c:v>
                </c:pt>
                <c:pt idx="258">
                  <c:v>2.8896854787805602E-3</c:v>
                </c:pt>
                <c:pt idx="259">
                  <c:v>2.8897827088738997E-3</c:v>
                </c:pt>
                <c:pt idx="260">
                  <c:v>2.8898661700796722E-3</c:v>
                </c:pt>
                <c:pt idx="261">
                  <c:v>2.8899604253121523E-3</c:v>
                </c:pt>
                <c:pt idx="262">
                  <c:v>2.8900371389652302E-3</c:v>
                </c:pt>
                <c:pt idx="263">
                  <c:v>2.8902763260699304E-3</c:v>
                </c:pt>
                <c:pt idx="264">
                  <c:v>2.8903569290251101E-3</c:v>
                </c:pt>
                <c:pt idx="265">
                  <c:v>2.8904370564849951E-3</c:v>
                </c:pt>
                <c:pt idx="266">
                  <c:v>2.8905247108274557E-3</c:v>
                </c:pt>
                <c:pt idx="267">
                  <c:v>2.8905997298454902E-3</c:v>
                </c:pt>
                <c:pt idx="268">
                  <c:v>2.8908305701405689E-3</c:v>
                </c:pt>
                <c:pt idx="269">
                  <c:v>2.8909078498938175E-3</c:v>
                </c:pt>
                <c:pt idx="270">
                  <c:v>2.8909846559038483E-3</c:v>
                </c:pt>
                <c:pt idx="271">
                  <c:v>2.8910657471558827E-3</c:v>
                </c:pt>
                <c:pt idx="272">
                  <c:v>2.8911390710481084E-3</c:v>
                </c:pt>
                <c:pt idx="273">
                  <c:v>2.8913615885174482E-3</c:v>
                </c:pt>
                <c:pt idx="274">
                  <c:v>2.8914355572922492E-3</c:v>
                </c:pt>
                <c:pt idx="275">
                  <c:v>2.8915090540613544E-3</c:v>
                </c:pt>
                <c:pt idx="276">
                  <c:v>2.8915836198556595E-3</c:v>
                </c:pt>
                <c:pt idx="277">
                  <c:v>2.8916552480847892E-3</c:v>
                </c:pt>
                <c:pt idx="278">
                  <c:v>2.891869466492124E-3</c:v>
                </c:pt>
                <c:pt idx="279">
                  <c:v>2.8919401364207284E-3</c:v>
                </c:pt>
                <c:pt idx="280">
                  <c:v>2.8920103360726901E-3</c:v>
                </c:pt>
                <c:pt idx="281">
                  <c:v>2.8920806713867877E-3</c:v>
                </c:pt>
                <c:pt idx="282">
                  <c:v>2.8921508446886858E-3</c:v>
                </c:pt>
                <c:pt idx="283">
                  <c:v>2.8923558021071803E-3</c:v>
                </c:pt>
                <c:pt idx="284">
                  <c:v>2.8924234115126853E-3</c:v>
                </c:pt>
                <c:pt idx="285">
                  <c:v>2.8924905520971438E-3</c:v>
                </c:pt>
                <c:pt idx="286">
                  <c:v>2.8925572241036389E-3</c:v>
                </c:pt>
                <c:pt idx="287">
                  <c:v>2.8926184486749956E-3</c:v>
                </c:pt>
                <c:pt idx="288">
                  <c:v>2.892819231235039E-3</c:v>
                </c:pt>
                <c:pt idx="289">
                  <c:v>2.89288356400912E-3</c:v>
                </c:pt>
                <c:pt idx="290">
                  <c:v>2.892947429665053E-3</c:v>
                </c:pt>
                <c:pt idx="291">
                  <c:v>2.8930108284461417E-3</c:v>
                </c:pt>
                <c:pt idx="292">
                  <c:v>2.8933208276818215E-3</c:v>
                </c:pt>
                <c:pt idx="293">
                  <c:v>2.893381430284976E-3</c:v>
                </c:pt>
                <c:pt idx="294">
                  <c:v>2.8934415677024264E-3</c:v>
                </c:pt>
                <c:pt idx="295">
                  <c:v>2.8934900037111367E-3</c:v>
                </c:pt>
                <c:pt idx="296">
                  <c:v>2.8936774703152797E-3</c:v>
                </c:pt>
                <c:pt idx="297">
                  <c:v>2.8937352854043904E-3</c:v>
                </c:pt>
                <c:pt idx="298">
                  <c:v>2.8937926367459889E-3</c:v>
                </c:pt>
                <c:pt idx="299">
                  <c:v>2.8938495245785754E-3</c:v>
                </c:pt>
                <c:pt idx="300">
                  <c:v>2.8938842461470691E-3</c:v>
                </c:pt>
                <c:pt idx="301">
                  <c:v>2.8941190483711614E-3</c:v>
                </c:pt>
                <c:pt idx="302">
                  <c:v>2.8941729413106206E-3</c:v>
                </c:pt>
                <c:pt idx="303">
                  <c:v>2.8942091355138766E-3</c:v>
                </c:pt>
                <c:pt idx="304">
                  <c:v>2.8942705758955396E-3</c:v>
                </c:pt>
                <c:pt idx="305">
                  <c:v>2.8944354869245652E-3</c:v>
                </c:pt>
                <c:pt idx="306">
                  <c:v>2.8944866138870115E-3</c:v>
                </c:pt>
                <c:pt idx="307">
                  <c:v>2.8945372806788608E-3</c:v>
                </c:pt>
                <c:pt idx="308">
                  <c:v>2.8945672083083023E-3</c:v>
                </c:pt>
                <c:pt idx="309">
                  <c:v>2.8946269479921292E-3</c:v>
                </c:pt>
                <c:pt idx="310">
                  <c:v>2.8947837203329792E-3</c:v>
                </c:pt>
                <c:pt idx="311">
                  <c:v>2.894831631045116E-3</c:v>
                </c:pt>
                <c:pt idx="312">
                  <c:v>2.8948790832329474E-3</c:v>
                </c:pt>
                <c:pt idx="313">
                  <c:v>2.8949027806350028E-3</c:v>
                </c:pt>
                <c:pt idx="314">
                  <c:v>2.8949608187277273E-3</c:v>
                </c:pt>
                <c:pt idx="315">
                  <c:v>2.8951094744642573E-3</c:v>
                </c:pt>
                <c:pt idx="316">
                  <c:v>2.8951541804032085E-3</c:v>
                </c:pt>
                <c:pt idx="317">
                  <c:v>2.8951984294478539E-3</c:v>
                </c:pt>
                <c:pt idx="318">
                  <c:v>2.8952159328118807E-3</c:v>
                </c:pt>
                <c:pt idx="319">
                  <c:v>2.8952722683814702E-3</c:v>
                </c:pt>
                <c:pt idx="320">
                  <c:v>2.8954128308073461E-3</c:v>
                </c:pt>
                <c:pt idx="321">
                  <c:v>2.8954543456554275E-3</c:v>
                </c:pt>
                <c:pt idx="322">
                  <c:v>2.8955096202340535E-3</c:v>
                </c:pt>
                <c:pt idx="323">
                  <c:v>2.8955504391966901E-3</c:v>
                </c:pt>
                <c:pt idx="324">
                  <c:v>2.8955614054559692E-3</c:v>
                </c:pt>
                <c:pt idx="325">
                  <c:v>2.8957091965541139E-3</c:v>
                </c:pt>
                <c:pt idx="326">
                  <c:v>2.8957477599380757E-3</c:v>
                </c:pt>
                <c:pt idx="327">
                  <c:v>2.8957858744068153E-3</c:v>
                </c:pt>
                <c:pt idx="328">
                  <c:v>2.8958235406932984E-3</c:v>
                </c:pt>
                <c:pt idx="329">
                  <c:v>2.8958284530475769E-3</c:v>
                </c:pt>
                <c:pt idx="330">
                  <c:v>2.8959697386641866E-3</c:v>
                </c:pt>
                <c:pt idx="331">
                  <c:v>2.8960051750242621E-3</c:v>
                </c:pt>
                <c:pt idx="332">
                  <c:v>2.8960401675955068E-3</c:v>
                </c:pt>
                <c:pt idx="333">
                  <c:v>2.8960747171078299E-3</c:v>
                </c:pt>
                <c:pt idx="334">
                  <c:v>2.8960736625379116E-3</c:v>
                </c:pt>
                <c:pt idx="335">
                  <c:v>2.8962084992023031E-3</c:v>
                </c:pt>
                <c:pt idx="336">
                  <c:v>2.896240844390907E-3</c:v>
                </c:pt>
                <c:pt idx="337">
                  <c:v>2.8962727509052777E-3</c:v>
                </c:pt>
                <c:pt idx="338">
                  <c:v>2.8963042194764138E-3</c:v>
                </c:pt>
                <c:pt idx="339">
                  <c:v>2.896258827649453E-3</c:v>
                </c:pt>
                <c:pt idx="340">
                  <c:v>2.8964062137202314E-3</c:v>
                </c:pt>
                <c:pt idx="341">
                  <c:v>2.8964550187194527E-3</c:v>
                </c:pt>
                <c:pt idx="342">
                  <c:v>2.8964838749492082E-3</c:v>
                </c:pt>
                <c:pt idx="343">
                  <c:v>2.8965122983396251E-3</c:v>
                </c:pt>
                <c:pt idx="344">
                  <c:v>2.896560468855597E-3</c:v>
                </c:pt>
                <c:pt idx="345">
                  <c:v>2.8966265430732541E-3</c:v>
                </c:pt>
                <c:pt idx="346">
                  <c:v>2.896652620159831E-3</c:v>
                </c:pt>
                <c:pt idx="347">
                  <c:v>2.8966782692876531E-3</c:v>
                </c:pt>
                <c:pt idx="348">
                  <c:v>2.8966602179027593E-3</c:v>
                </c:pt>
                <c:pt idx="349">
                  <c:v>2.8967065170980187E-3</c:v>
                </c:pt>
                <c:pt idx="350">
                  <c:v>2.8968001210050651E-3</c:v>
                </c:pt>
                <c:pt idx="351">
                  <c:v>2.896823217646621E-3</c:v>
                </c:pt>
                <c:pt idx="352">
                  <c:v>2.8968458914153533E-3</c:v>
                </c:pt>
                <c:pt idx="353">
                  <c:v>2.8968222172261774E-3</c:v>
                </c:pt>
                <c:pt idx="354">
                  <c:v>2.8968668795089367E-3</c:v>
                </c:pt>
                <c:pt idx="355">
                  <c:v>2.8969529425411432E-3</c:v>
                </c:pt>
                <c:pt idx="356">
                  <c:v>2.8969730942964072E-3</c:v>
                </c:pt>
                <c:pt idx="357">
                  <c:v>2.8969928282510946E-3</c:v>
                </c:pt>
                <c:pt idx="358">
                  <c:v>2.8969636175013216E-3</c:v>
                </c:pt>
                <c:pt idx="359">
                  <c:v>2.8970066530374719E-3</c:v>
                </c:pt>
                <c:pt idx="360">
                  <c:v>2.8970852563556136E-3</c:v>
                </c:pt>
                <c:pt idx="361">
                  <c:v>2.8971024987044661E-3</c:v>
                </c:pt>
                <c:pt idx="362">
                  <c:v>2.8971193283160832E-3</c:v>
                </c:pt>
                <c:pt idx="363">
                  <c:v>2.8970846670925325E-3</c:v>
                </c:pt>
                <c:pt idx="364">
                  <c:v>2.8971260860144931E-3</c:v>
                </c:pt>
                <c:pt idx="365">
                  <c:v>2.8971973105902001E-3</c:v>
                </c:pt>
                <c:pt idx="366">
                  <c:v>2.8972116789391014E-3</c:v>
                </c:pt>
                <c:pt idx="367">
                  <c:v>2.8972256396025964E-3</c:v>
                </c:pt>
                <c:pt idx="368">
                  <c:v>2.8971856138282348E-3</c:v>
                </c:pt>
                <c:pt idx="369">
                  <c:v>2.8972254262340036E-3</c:v>
                </c:pt>
                <c:pt idx="370">
                  <c:v>2.8972893528527071E-3</c:v>
                </c:pt>
                <c:pt idx="371">
                  <c:v>2.8973008825297032E-3</c:v>
                </c:pt>
                <c:pt idx="372">
                  <c:v>2.897312009561608E-3</c:v>
                </c:pt>
                <c:pt idx="373">
                  <c:v>2.8972667050022249E-3</c:v>
                </c:pt>
                <c:pt idx="374">
                  <c:v>2.8973049209542151E-3</c:v>
                </c:pt>
                <c:pt idx="375">
                  <c:v>2.8973616302072434E-3</c:v>
                </c:pt>
                <c:pt idx="376">
                  <c:v>2.8973703564634827E-3</c:v>
                </c:pt>
                <c:pt idx="377">
                  <c:v>2.8973786851034349E-3</c:v>
                </c:pt>
                <c:pt idx="378">
                  <c:v>2.89732818735885E-3</c:v>
                </c:pt>
                <c:pt idx="379">
                  <c:v>2.8973648168835126E-3</c:v>
                </c:pt>
                <c:pt idx="380">
                  <c:v>2.8974143891727011E-3</c:v>
                </c:pt>
                <c:pt idx="381">
                  <c:v>2.8974203471783117E-3</c:v>
                </c:pt>
                <c:pt idx="382">
                  <c:v>2.897425912586446E-3</c:v>
                </c:pt>
                <c:pt idx="383">
                  <c:v>2.897370307089565E-3</c:v>
                </c:pt>
                <c:pt idx="384">
                  <c:v>2.8974053601778568E-3</c:v>
                </c:pt>
                <c:pt idx="385">
                  <c:v>2.8974478752411843E-3</c:v>
                </c:pt>
                <c:pt idx="386">
                  <c:v>2.8974821746622671E-3</c:v>
                </c:pt>
                <c:pt idx="387">
                  <c:v>2.8975163216213265E-3</c:v>
                </c:pt>
                <c:pt idx="388">
                  <c:v>2.8975503161332021E-3</c:v>
                </c:pt>
                <c:pt idx="389">
                  <c:v>2.8975528685970774E-3</c:v>
                </c:pt>
                <c:pt idx="390">
                  <c:v>2.8975263196900731E-3</c:v>
                </c:pt>
                <c:pt idx="391">
                  <c:v>2.8975591966739246E-3</c:v>
                </c:pt>
                <c:pt idx="392">
                  <c:v>2.897559809556487E-3</c:v>
                </c:pt>
                <c:pt idx="393">
                  <c:v>2.8975600353071756E-3</c:v>
                </c:pt>
                <c:pt idx="394">
                  <c:v>2.8975598741872188E-3</c:v>
                </c:pt>
                <c:pt idx="395">
                  <c:v>2.8975240495286514E-3</c:v>
                </c:pt>
                <c:pt idx="396">
                  <c:v>2.8975553662078149E-3</c:v>
                </c:pt>
                <c:pt idx="397">
                  <c:v>2.8975532746375824E-3</c:v>
                </c:pt>
                <c:pt idx="398">
                  <c:v>2.897550797757666E-3</c:v>
                </c:pt>
                <c:pt idx="399">
                  <c:v>2.8975479358275256E-3</c:v>
                </c:pt>
                <c:pt idx="400">
                  <c:v>2.8975028814920969E-3</c:v>
                </c:pt>
                <c:pt idx="401">
                  <c:v>2.8975326427712013E-3</c:v>
                </c:pt>
                <c:pt idx="402">
                  <c:v>2.8975278594661792E-3</c:v>
                </c:pt>
                <c:pt idx="403">
                  <c:v>2.8975226926608528E-3</c:v>
                </c:pt>
                <c:pt idx="404">
                  <c:v>2.8975171426126973E-3</c:v>
                </c:pt>
                <c:pt idx="405">
                  <c:v>2.8974629043906882E-3</c:v>
                </c:pt>
                <c:pt idx="406">
                  <c:v>2.8974911151414696E-3</c:v>
                </c:pt>
                <c:pt idx="407">
                  <c:v>2.8974836527372932E-3</c:v>
                </c:pt>
                <c:pt idx="408">
                  <c:v>2.8974758086318182E-3</c:v>
                </c:pt>
                <c:pt idx="409">
                  <c:v>2.8974675830807494E-3</c:v>
                </c:pt>
                <c:pt idx="410">
                  <c:v>2.8973677023325095E-3</c:v>
                </c:pt>
                <c:pt idx="411">
                  <c:v>2.8973942979560888E-3</c:v>
                </c:pt>
                <c:pt idx="412">
                  <c:v>2.8973840094196923E-3</c:v>
                </c:pt>
                <c:pt idx="413">
                  <c:v>2.8973733411257517E-3</c:v>
                </c:pt>
                <c:pt idx="414">
                  <c:v>2.8973622933290083E-3</c:v>
                </c:pt>
                <c:pt idx="415">
                  <c:v>2.8973268754605899E-3</c:v>
                </c:pt>
                <c:pt idx="416">
                  <c:v>2.8973143121899456E-3</c:v>
                </c:pt>
                <c:pt idx="417">
                  <c:v>2.897301370684936E-3</c:v>
                </c:pt>
                <c:pt idx="418">
                  <c:v>2.8972880511981035E-3</c:v>
                </c:pt>
                <c:pt idx="419">
                  <c:v>2.8972743539822142E-3</c:v>
                </c:pt>
                <c:pt idx="420">
                  <c:v>2.8972309984814865E-3</c:v>
                </c:pt>
                <c:pt idx="421">
                  <c:v>2.8972157928708695E-3</c:v>
                </c:pt>
                <c:pt idx="422">
                  <c:v>2.897200210791726E-3</c:v>
                </c:pt>
                <c:pt idx="423">
                  <c:v>2.8971842524948446E-3</c:v>
                </c:pt>
                <c:pt idx="424">
                  <c:v>2.8971679182310129E-3</c:v>
                </c:pt>
                <c:pt idx="425">
                  <c:v>2.8971166621496562E-3</c:v>
                </c:pt>
                <c:pt idx="426">
                  <c:v>2.897098826526787E-3</c:v>
                </c:pt>
                <c:pt idx="427">
                  <c:v>2.8970806161898125E-3</c:v>
                </c:pt>
                <c:pt idx="428">
                  <c:v>2.8970620313888613E-3</c:v>
                </c:pt>
                <c:pt idx="429">
                  <c:v>2.8970430723731849E-3</c:v>
                </c:pt>
                <c:pt idx="430">
                  <c:v>2.8969839525290002E-3</c:v>
                </c:pt>
                <c:pt idx="431">
                  <c:v>2.8970044824080223E-3</c:v>
                </c:pt>
                <c:pt idx="432">
                  <c:v>2.8969426727904722E-3</c:v>
                </c:pt>
                <c:pt idx="433">
                  <c:v>2.8969627673198434E-3</c:v>
                </c:pt>
                <c:pt idx="434">
                  <c:v>2.8969413507108042E-3</c:v>
                </c:pt>
                <c:pt idx="435">
                  <c:v>2.8968329551475884E-3</c:v>
                </c:pt>
                <c:pt idx="436">
                  <c:v>2.8968519629581349E-3</c:v>
                </c:pt>
                <c:pt idx="437">
                  <c:v>2.8968286869275293E-3</c:v>
                </c:pt>
                <c:pt idx="438">
                  <c:v>2.8968050397535864E-3</c:v>
                </c:pt>
                <c:pt idx="439">
                  <c:v>2.8967810216838437E-3</c:v>
                </c:pt>
                <c:pt idx="440">
                  <c:v>2.8966637550013868E-3</c:v>
                </c:pt>
                <c:pt idx="441">
                  <c:v>2.8966812453638194E-3</c:v>
                </c:pt>
                <c:pt idx="442">
                  <c:v>2.8966553765016291E-3</c:v>
                </c:pt>
                <c:pt idx="443">
                  <c:v>2.8966291382198054E-3</c:v>
                </c:pt>
                <c:pt idx="444">
                  <c:v>2.8966025307616905E-3</c:v>
                </c:pt>
                <c:pt idx="445">
                  <c:v>2.89647643655426E-3</c:v>
                </c:pt>
                <c:pt idx="446">
                  <c:v>2.8964924140545568E-3</c:v>
                </c:pt>
                <c:pt idx="447">
                  <c:v>2.8964639643825462E-3</c:v>
                </c:pt>
                <c:pt idx="448">
                  <c:v>2.8964351469989279E-3</c:v>
                </c:pt>
                <c:pt idx="449">
                  <c:v>2.8964059621488123E-3</c:v>
                </c:pt>
                <c:pt idx="450">
                  <c:v>2.8962710837509269E-3</c:v>
                </c:pt>
                <c:pt idx="451">
                  <c:v>2.8962855528962984E-3</c:v>
                </c:pt>
                <c:pt idx="452">
                  <c:v>2.8962545340398653E-3</c:v>
                </c:pt>
                <c:pt idx="453">
                  <c:v>2.896177574155695E-3</c:v>
                </c:pt>
                <c:pt idx="454">
                  <c:v>2.8961456714655348E-3</c:v>
                </c:pt>
                <c:pt idx="455">
                  <c:v>2.8960477645067306E-3</c:v>
                </c:pt>
                <c:pt idx="456">
                  <c:v>2.8960143957903689E-3</c:v>
                </c:pt>
                <c:pt idx="457">
                  <c:v>2.8959806604927367E-3</c:v>
                </c:pt>
                <c:pt idx="458">
                  <c:v>2.8959465585835283E-3</c:v>
                </c:pt>
                <c:pt idx="459">
                  <c:v>2.8959120900304619E-3</c:v>
                </c:pt>
                <c:pt idx="460">
                  <c:v>2.8958064842063763E-3</c:v>
                </c:pt>
                <c:pt idx="461">
                  <c:v>2.8957705487715289E-3</c:v>
                </c:pt>
                <c:pt idx="462">
                  <c:v>2.8957342465373427E-3</c:v>
                </c:pt>
                <c:pt idx="463">
                  <c:v>2.8956975774713173E-3</c:v>
                </c:pt>
                <c:pt idx="464">
                  <c:v>2.8956605415424884E-3</c:v>
                </c:pt>
                <c:pt idx="465">
                  <c:v>2.8955472322519664E-3</c:v>
                </c:pt>
                <c:pt idx="466">
                  <c:v>2.8955087285453696E-3</c:v>
                </c:pt>
                <c:pt idx="467">
                  <c:v>2.8954698578114849E-3</c:v>
                </c:pt>
                <c:pt idx="468">
                  <c:v>2.8954306200182508E-3</c:v>
                </c:pt>
                <c:pt idx="469">
                  <c:v>2.895391015131189E-3</c:v>
                </c:pt>
                <c:pt idx="470">
                  <c:v>2.8951874831144534E-3</c:v>
                </c:pt>
                <c:pt idx="471">
                  <c:v>2.8951456749551014E-3</c:v>
                </c:pt>
                <c:pt idx="472">
                  <c:v>2.8951034994636506E-3</c:v>
                </c:pt>
                <c:pt idx="473">
                  <c:v>2.8949558595907799E-3</c:v>
                </c:pt>
                <c:pt idx="474">
                  <c:v>2.8949119931132574E-3</c:v>
                </c:pt>
                <c:pt idx="475">
                  <c:v>2.8948677589466527E-3</c:v>
                </c:pt>
                <c:pt idx="476">
                  <c:v>2.8948231570573983E-3</c:v>
                </c:pt>
                <c:pt idx="477">
                  <c:v>2.8946358033806897E-3</c:v>
                </c:pt>
                <c:pt idx="478">
                  <c:v>2.8946410715354897E-3</c:v>
                </c:pt>
                <c:pt idx="479">
                  <c:v>2.894594630481835E-3</c:v>
                </c:pt>
                <c:pt idx="480">
                  <c:v>2.8945478214853766E-3</c:v>
                </c:pt>
                <c:pt idx="481">
                  <c:v>2.8945006445074725E-3</c:v>
                </c:pt>
                <c:pt idx="482">
                  <c:v>2.8943045525067065E-3</c:v>
                </c:pt>
                <c:pt idx="483">
                  <c:v>2.8943082560462883E-3</c:v>
                </c:pt>
                <c:pt idx="484">
                  <c:v>2.8942592386031448E-3</c:v>
                </c:pt>
                <c:pt idx="485">
                  <c:v>2.8942098529528802E-3</c:v>
                </c:pt>
                <c:pt idx="486">
                  <c:v>2.8941600990572908E-3</c:v>
                </c:pt>
                <c:pt idx="487">
                  <c:v>2.893955270285319E-3</c:v>
                </c:pt>
                <c:pt idx="488">
                  <c:v>2.8939574002446386E-3</c:v>
                </c:pt>
                <c:pt idx="489">
                  <c:v>2.8939058045388093E-3</c:v>
                </c:pt>
                <c:pt idx="490">
                  <c:v>2.8938538403531474E-3</c:v>
                </c:pt>
                <c:pt idx="491">
                  <c:v>2.8938015076481272E-3</c:v>
                </c:pt>
                <c:pt idx="492">
                  <c:v>2.8935879434438482E-3</c:v>
                </c:pt>
                <c:pt idx="493">
                  <c:v>2.893588490835099E-3</c:v>
                </c:pt>
                <c:pt idx="494">
                  <c:v>2.8935343149324401E-3</c:v>
                </c:pt>
                <c:pt idx="495">
                  <c:v>2.8934797702692893E-3</c:v>
                </c:pt>
                <c:pt idx="496">
                  <c:v>2.8934248568043535E-3</c:v>
                </c:pt>
                <c:pt idx="497">
                  <c:v>2.8932025582969756E-3</c:v>
                </c:pt>
                <c:pt idx="498">
                  <c:v>2.893201514107973E-3</c:v>
                </c:pt>
                <c:pt idx="499">
                  <c:v>2.8931447560173696E-3</c:v>
                </c:pt>
                <c:pt idx="500">
                  <c:v>2.8930876288770033E-3</c:v>
                </c:pt>
                <c:pt idx="501">
                  <c:v>2.8930301326444766E-3</c:v>
                </c:pt>
                <c:pt idx="502">
                  <c:v>2.892799100753777E-3</c:v>
                </c:pt>
                <c:pt idx="503">
                  <c:v>2.8927964559521163E-3</c:v>
                </c:pt>
                <c:pt idx="504">
                  <c:v>2.8927371136254834E-3</c:v>
                </c:pt>
                <c:pt idx="505">
                  <c:v>2.8926774019516458E-3</c:v>
                </c:pt>
                <c:pt idx="506">
                  <c:v>2.8926173208884279E-3</c:v>
                </c:pt>
                <c:pt idx="507">
                  <c:v>2.8923775563304537E-3</c:v>
                </c:pt>
                <c:pt idx="508">
                  <c:v>2.892373301863772E-3</c:v>
                </c:pt>
                <c:pt idx="509">
                  <c:v>2.892311373197599E-3</c:v>
                </c:pt>
                <c:pt idx="510">
                  <c:v>2.892249074879272E-3</c:v>
                </c:pt>
                <c:pt idx="511">
                  <c:v>2.8921864068648475E-3</c:v>
                </c:pt>
                <c:pt idx="512">
                  <c:v>2.8919379101606541E-3</c:v>
                </c:pt>
                <c:pt idx="513">
                  <c:v>2.8919320370139187E-3</c:v>
                </c:pt>
                <c:pt idx="514">
                  <c:v>2.8916916424544556E-3</c:v>
                </c:pt>
                <c:pt idx="515">
                  <c:v>2.8915084367468892E-3</c:v>
                </c:pt>
                <c:pt idx="516">
                  <c:v>2.8915016237296065E-3</c:v>
                </c:pt>
                <c:pt idx="517">
                  <c:v>2.8913614666034476E-3</c:v>
                </c:pt>
                <c:pt idx="518">
                  <c:v>2.8908838012655122E-3</c:v>
                </c:pt>
                <c:pt idx="519">
                  <c:v>2.8903882408697493E-3</c:v>
                </c:pt>
                <c:pt idx="520">
                  <c:v>2.8898748888455989E-3</c:v>
                </c:pt>
                <c:pt idx="521">
                  <c:v>2.8893298453769676E-3</c:v>
                </c:pt>
                <c:pt idx="522">
                  <c:v>2.8887796411955174E-3</c:v>
                </c:pt>
                <c:pt idx="523">
                  <c:v>2.8882119609630781E-3</c:v>
                </c:pt>
                <c:pt idx="524">
                  <c:v>2.8876269063519821E-3</c:v>
                </c:pt>
                <c:pt idx="525">
                  <c:v>2.886870034332344E-3</c:v>
                </c:pt>
                <c:pt idx="526">
                  <c:v>2.886247190142425E-3</c:v>
                </c:pt>
                <c:pt idx="527">
                  <c:v>2.8856072948417648E-3</c:v>
                </c:pt>
                <c:pt idx="528">
                  <c:v>2.884950448298956E-3</c:v>
                </c:pt>
                <c:pt idx="529">
                  <c:v>2.8842767499633591E-3</c:v>
                </c:pt>
                <c:pt idx="530">
                  <c:v>2.8836578230220017E-3</c:v>
                </c:pt>
                <c:pt idx="531">
                  <c:v>2.8829515846661175E-3</c:v>
                </c:pt>
                <c:pt idx="532">
                  <c:v>2.8822287839971828E-3</c:v>
                </c:pt>
                <c:pt idx="533">
                  <c:v>2.8814895188230788E-3</c:v>
                </c:pt>
                <c:pt idx="534">
                  <c:v>2.8806589326630556E-3</c:v>
                </c:pt>
                <c:pt idx="535">
                  <c:v>2.8798861885030911E-3</c:v>
                </c:pt>
                <c:pt idx="536">
                  <c:v>2.8790972769869765E-3</c:v>
                </c:pt>
                <c:pt idx="537">
                  <c:v>2.8782922942378227E-3</c:v>
                </c:pt>
                <c:pt idx="538">
                  <c:v>2.8774713359723237E-3</c:v>
                </c:pt>
                <c:pt idx="539">
                  <c:v>2.8766344974998927E-3</c:v>
                </c:pt>
                <c:pt idx="540">
                  <c:v>2.8757818737246144E-3</c:v>
                </c:pt>
                <c:pt idx="541">
                  <c:v>2.8749135591452455E-3</c:v>
                </c:pt>
                <c:pt idx="542">
                  <c:v>2.8741111636859389E-3</c:v>
                </c:pt>
                <c:pt idx="543">
                  <c:v>2.8733769795225477E-3</c:v>
                </c:pt>
                <c:pt idx="544">
                  <c:v>2.8724645284873766E-3</c:v>
                </c:pt>
                <c:pt idx="545">
                  <c:v>2.871536760449071E-3</c:v>
                </c:pt>
                <c:pt idx="546">
                  <c:v>2.8705937767692005E-3</c:v>
                </c:pt>
                <c:pt idx="547">
                  <c:v>2.8695503899956996E-3</c:v>
                </c:pt>
                <c:pt idx="548">
                  <c:v>2.8685765198645683E-3</c:v>
                </c:pt>
                <c:pt idx="549">
                  <c:v>2.8675877427832572E-3</c:v>
                </c:pt>
                <c:pt idx="550">
                  <c:v>2.866584158456407E-3</c:v>
                </c:pt>
                <c:pt idx="551">
                  <c:v>2.8656541429955824E-3</c:v>
                </c:pt>
                <c:pt idx="552">
                  <c:v>2.8646219713422414E-3</c:v>
                </c:pt>
                <c:pt idx="553">
                  <c:v>2.8635752822313877E-3</c:v>
                </c:pt>
                <c:pt idx="554">
                  <c:v>2.862514173795132E-3</c:v>
                </c:pt>
                <c:pt idx="555">
                  <c:v>2.8614387437636956E-3</c:v>
                </c:pt>
                <c:pt idx="556">
                  <c:v>2.8602572331512016E-3</c:v>
                </c:pt>
                <c:pt idx="557">
                  <c:v>2.8591527560994068E-3</c:v>
                </c:pt>
                <c:pt idx="558">
                  <c:v>2.8580342550059046E-3</c:v>
                </c:pt>
                <c:pt idx="559">
                  <c:v>2.8567389190184206E-3</c:v>
                </c:pt>
                <c:pt idx="560">
                  <c:v>2.8556853831240786E-3</c:v>
                </c:pt>
                <c:pt idx="561">
                  <c:v>2.8545240980126911E-3</c:v>
                </c:pt>
                <c:pt idx="562">
                  <c:v>2.8533491778528534E-3</c:v>
                </c:pt>
                <c:pt idx="563">
                  <c:v>2.8521607171581352E-3</c:v>
                </c:pt>
                <c:pt idx="564">
                  <c:v>2.8509588100556725E-3</c:v>
                </c:pt>
                <c:pt idx="565">
                  <c:v>2.8497435502786634E-3</c:v>
                </c:pt>
                <c:pt idx="566">
                  <c:v>2.8485150311776297E-3</c:v>
                </c:pt>
                <c:pt idx="567">
                  <c:v>2.8472733457113597E-3</c:v>
                </c:pt>
                <c:pt idx="568">
                  <c:v>2.8458188399103665E-3</c:v>
                </c:pt>
                <c:pt idx="569">
                  <c:v>2.8442480780115926E-3</c:v>
                </c:pt>
                <c:pt idx="570">
                  <c:v>2.8429643931585534E-3</c:v>
                </c:pt>
                <c:pt idx="571">
                  <c:v>2.8416679217274821E-3</c:v>
                </c:pt>
                <c:pt idx="572">
                  <c:v>2.8403587459446462E-3</c:v>
                </c:pt>
                <c:pt idx="573">
                  <c:v>2.8393459099415098E-3</c:v>
                </c:pt>
                <c:pt idx="574">
                  <c:v>2.8380133173806208E-3</c:v>
                </c:pt>
                <c:pt idx="575">
                  <c:v>2.8366682463413723E-3</c:v>
                </c:pt>
                <c:pt idx="576">
                  <c:v>2.8353107776895696E-3</c:v>
                </c:pt>
                <c:pt idx="577">
                  <c:v>2.8336251542313987E-3</c:v>
                </c:pt>
                <c:pt idx="578">
                  <c:v>2.8322414587854347E-3</c:v>
                </c:pt>
                <c:pt idx="579">
                  <c:v>2.8308456244555942E-3</c:v>
                </c:pt>
                <c:pt idx="580">
                  <c:v>2.829437730596249E-3</c:v>
                </c:pt>
                <c:pt idx="581">
                  <c:v>2.8283402756294242E-3</c:v>
                </c:pt>
                <c:pt idx="582">
                  <c:v>2.8269100995613585E-3</c:v>
                </c:pt>
                <c:pt idx="583">
                  <c:v>2.8254680819998247E-3</c:v>
                </c:pt>
                <c:pt idx="584">
                  <c:v>2.8240143009825068E-3</c:v>
                </c:pt>
                <c:pt idx="585">
                  <c:v>2.8225488342007027E-3</c:v>
                </c:pt>
                <c:pt idx="586">
                  <c:v>2.8207415168974271E-3</c:v>
                </c:pt>
                <c:pt idx="587">
                  <c:v>2.8192513988031347E-3</c:v>
                </c:pt>
                <c:pt idx="588">
                  <c:v>2.8177498434327698E-3</c:v>
                </c:pt>
                <c:pt idx="589">
                  <c:v>2.8162369270182562E-3</c:v>
                </c:pt>
                <c:pt idx="590">
                  <c:v>2.8147127254466334E-3</c:v>
                </c:pt>
                <c:pt idx="591">
                  <c:v>2.813177314269508E-3</c:v>
                </c:pt>
                <c:pt idx="592">
                  <c:v>2.8116307687000497E-3</c:v>
                </c:pt>
                <c:pt idx="593">
                  <c:v>2.8100731636110554E-3</c:v>
                </c:pt>
                <c:pt idx="594">
                  <c:v>2.8088464226931828E-3</c:v>
                </c:pt>
                <c:pt idx="595">
                  <c:v>2.8073826519154103E-3</c:v>
                </c:pt>
                <c:pt idx="596">
                  <c:v>2.8057941452083583E-3</c:v>
                </c:pt>
                <c:pt idx="597">
                  <c:v>2.8041948842016575E-3</c:v>
                </c:pt>
                <c:pt idx="598">
                  <c:v>2.8025849568027918E-3</c:v>
                </c:pt>
                <c:pt idx="599">
                  <c:v>2.8008483458984452E-3</c:v>
                </c:pt>
                <c:pt idx="600">
                  <c:v>2.7987506028924786E-3</c:v>
                </c:pt>
                <c:pt idx="601">
                  <c:v>2.7975751139305703E-3</c:v>
                </c:pt>
                <c:pt idx="602">
                  <c:v>2.7959229884104639E-3</c:v>
                </c:pt>
                <c:pt idx="603">
                  <c:v>2.7943783752614327E-3</c:v>
                </c:pt>
                <c:pt idx="604">
                  <c:v>2.7927062752475984E-3</c:v>
                </c:pt>
                <c:pt idx="605">
                  <c:v>2.7910241140504492E-3</c:v>
                </c:pt>
                <c:pt idx="606">
                  <c:v>2.7893319766892286E-3</c:v>
                </c:pt>
                <c:pt idx="607">
                  <c:v>2.787629947825227E-3</c:v>
                </c:pt>
                <c:pt idx="608">
                  <c:v>2.7857985012212949E-3</c:v>
                </c:pt>
                <c:pt idx="609">
                  <c:v>2.7840765892301602E-3</c:v>
                </c:pt>
                <c:pt idx="610">
                  <c:v>2.7823450448392294E-3</c:v>
                </c:pt>
                <c:pt idx="611">
                  <c:v>2.7801130180360755E-3</c:v>
                </c:pt>
                <c:pt idx="612">
                  <c:v>2.7787235679114317E-3</c:v>
                </c:pt>
                <c:pt idx="613">
                  <c:v>2.7769626131202152E-3</c:v>
                </c:pt>
                <c:pt idx="614">
                  <c:v>2.7751923612131745E-3</c:v>
                </c:pt>
                <c:pt idx="615">
                  <c:v>2.7734128939686299E-3</c:v>
                </c:pt>
                <c:pt idx="616">
                  <c:v>2.771624292811557E-3</c:v>
                </c:pt>
                <c:pt idx="617">
                  <c:v>2.7698266388208373E-3</c:v>
                </c:pt>
                <c:pt idx="618">
                  <c:v>2.7680200127246412E-3</c:v>
                </c:pt>
                <c:pt idx="619">
                  <c:v>2.7662044949006517E-3</c:v>
                </c:pt>
                <c:pt idx="620">
                  <c:v>2.76400991742334E-3</c:v>
                </c:pt>
                <c:pt idx="621">
                  <c:v>2.7621760532363471E-3</c:v>
                </c:pt>
                <c:pt idx="622">
                  <c:v>2.7603335384914626E-3</c:v>
                </c:pt>
                <c:pt idx="623">
                  <c:v>2.758482437721282E-3</c:v>
                </c:pt>
                <c:pt idx="624">
                  <c:v>2.756622815155508E-3</c:v>
                </c:pt>
                <c:pt idx="625">
                  <c:v>2.7547547347166294E-3</c:v>
                </c:pt>
                <c:pt idx="626">
                  <c:v>2.7520523221482903E-3</c:v>
                </c:pt>
                <c:pt idx="627">
                  <c:v>2.7501632259590856E-3</c:v>
                </c:pt>
                <c:pt idx="628">
                  <c:v>2.7482658843742572E-3</c:v>
                </c:pt>
                <c:pt idx="629">
                  <c:v>2.7462346784404412E-3</c:v>
                </c:pt>
                <c:pt idx="630">
                  <c:v>2.7443208323744673E-3</c:v>
                </c:pt>
                <c:pt idx="631">
                  <c:v>2.7423989344558305E-3</c:v>
                </c:pt>
                <c:pt idx="632">
                  <c:v>2.740469046382134E-3</c:v>
                </c:pt>
                <c:pt idx="633">
                  <c:v>2.7386576765466453E-3</c:v>
                </c:pt>
                <c:pt idx="634">
                  <c:v>2.7367121670873193E-3</c:v>
                </c:pt>
                <c:pt idx="635">
                  <c:v>2.7347588443282595E-3</c:v>
                </c:pt>
                <c:pt idx="636">
                  <c:v>2.732797768829111E-3</c:v>
                </c:pt>
                <c:pt idx="637">
                  <c:v>2.7307018926128867E-3</c:v>
                </c:pt>
                <c:pt idx="638">
                  <c:v>2.7287253429089785E-3</c:v>
                </c:pt>
                <c:pt idx="639">
                  <c:v>2.7267412267880124E-3</c:v>
                </c:pt>
                <c:pt idx="640">
                  <c:v>2.7247496036363968E-3</c:v>
                </c:pt>
                <c:pt idx="641">
                  <c:v>2.7227505325590267E-3</c:v>
                </c:pt>
                <c:pt idx="642">
                  <c:v>2.7207440723745046E-3</c:v>
                </c:pt>
                <c:pt idx="643">
                  <c:v>2.7187302816225251E-3</c:v>
                </c:pt>
                <c:pt idx="644">
                  <c:v>2.7167092185625724E-3</c:v>
                </c:pt>
                <c:pt idx="645">
                  <c:v>2.7146809411773953E-3</c:v>
                </c:pt>
                <c:pt idx="646">
                  <c:v>2.7130302183145244E-3</c:v>
                </c:pt>
                <c:pt idx="647">
                  <c:v>2.7109879510429855E-3</c:v>
                </c:pt>
                <c:pt idx="648">
                  <c:v>2.7089385778352754E-3</c:v>
                </c:pt>
                <c:pt idx="649">
                  <c:v>2.7068821238827355E-3</c:v>
                </c:pt>
                <c:pt idx="650">
                  <c:v>2.7048186141978431E-3</c:v>
                </c:pt>
                <c:pt idx="651">
                  <c:v>2.7026193443801961E-3</c:v>
                </c:pt>
                <c:pt idx="652">
                  <c:v>2.7005417063366106E-3</c:v>
                </c:pt>
                <c:pt idx="653">
                  <c:v>2.6984570880555381E-3</c:v>
                </c:pt>
                <c:pt idx="654">
                  <c:v>2.6963655138533523E-3</c:v>
                </c:pt>
                <c:pt idx="655">
                  <c:v>2.6943960932207427E-3</c:v>
                </c:pt>
                <c:pt idx="656">
                  <c:v>2.6922907648454621E-3</c:v>
                </c:pt>
                <c:pt idx="657">
                  <c:v>2.6901785510820096E-3</c:v>
                </c:pt>
                <c:pt idx="658">
                  <c:v>2.6880594756122159E-3</c:v>
                </c:pt>
                <c:pt idx="659">
                  <c:v>2.6858041436002792E-3</c:v>
                </c:pt>
                <c:pt idx="660">
                  <c:v>2.6836713353630059E-3</c:v>
                </c:pt>
                <c:pt idx="661">
                  <c:v>2.6815317368826396E-3</c:v>
                </c:pt>
                <c:pt idx="662">
                  <c:v>2.6793853712027251E-3</c:v>
                </c:pt>
                <c:pt idx="663">
                  <c:v>2.6772322612135238E-3</c:v>
                </c:pt>
                <c:pt idx="664">
                  <c:v>2.6752022332744607E-3</c:v>
                </c:pt>
                <c:pt idx="665">
                  <c:v>2.6730357758097652E-3</c:v>
                </c:pt>
                <c:pt idx="666">
                  <c:v>2.6708626405252248E-3</c:v>
                </c:pt>
                <c:pt idx="667">
                  <c:v>2.6686828497411081E-3</c:v>
                </c:pt>
                <c:pt idx="668">
                  <c:v>2.6664964256341507E-3</c:v>
                </c:pt>
                <c:pt idx="669">
                  <c:v>2.6643033902406469E-3</c:v>
                </c:pt>
                <c:pt idx="670">
                  <c:v>2.662103765456452E-3</c:v>
                </c:pt>
                <c:pt idx="671">
                  <c:v>2.6598975730427231E-3</c:v>
                </c:pt>
                <c:pt idx="672">
                  <c:v>2.6572938154220565E-3</c:v>
                </c:pt>
                <c:pt idx="673">
                  <c:v>2.6550743825658621E-3</c:v>
                </c:pt>
                <c:pt idx="674">
                  <c:v>2.652848499181295E-3</c:v>
                </c:pt>
                <c:pt idx="675">
                  <c:v>2.6506162175469732E-3</c:v>
                </c:pt>
                <c:pt idx="676">
                  <c:v>2.6483775897095216E-3</c:v>
                </c:pt>
                <c:pt idx="677">
                  <c:v>2.646263298634181E-3</c:v>
                </c:pt>
                <c:pt idx="678">
                  <c:v>2.644012190854435E-3</c:v>
                </c:pt>
                <c:pt idx="679">
                  <c:v>2.6417548904868267E-3</c:v>
                </c:pt>
                <c:pt idx="680">
                  <c:v>2.6394914486607282E-3</c:v>
                </c:pt>
                <c:pt idx="681">
                  <c:v>2.6370910626765495E-3</c:v>
                </c:pt>
                <c:pt idx="682">
                  <c:v>2.6348154375021656E-3</c:v>
                </c:pt>
                <c:pt idx="683">
                  <c:v>2.6325338239306124E-3</c:v>
                </c:pt>
                <c:pt idx="684">
                  <c:v>2.6302462721617334E-3</c:v>
                </c:pt>
                <c:pt idx="685">
                  <c:v>2.628083891003326E-3</c:v>
                </c:pt>
                <c:pt idx="686">
                  <c:v>2.6257846612428638E-3</c:v>
                </c:pt>
                <c:pt idx="687">
                  <c:v>2.6234796415062528E-3</c:v>
                </c:pt>
                <c:pt idx="688">
                  <c:v>2.6211688810996248E-3</c:v>
                </c:pt>
                <c:pt idx="689">
                  <c:v>2.6188524291067784E-3</c:v>
                </c:pt>
                <c:pt idx="690">
                  <c:v>2.6163990418736705E-3</c:v>
                </c:pt>
                <c:pt idx="691">
                  <c:v>2.6140713092504949E-3</c:v>
                </c:pt>
                <c:pt idx="692">
                  <c:v>2.6117380318995999E-3</c:v>
                </c:pt>
                <c:pt idx="693">
                  <c:v>2.6093992580028778E-3</c:v>
                </c:pt>
                <c:pt idx="694">
                  <c:v>2.6070550355228317E-3</c:v>
                </c:pt>
                <c:pt idx="695">
                  <c:v>2.6047054122064857E-3</c:v>
                </c:pt>
                <c:pt idx="696">
                  <c:v>2.6023504355797361E-3</c:v>
                </c:pt>
                <c:pt idx="697">
                  <c:v>2.599990152953E-3</c:v>
                </c:pt>
                <c:pt idx="698">
                  <c:v>2.5980194995868598E-3</c:v>
                </c:pt>
                <c:pt idx="699">
                  <c:v>2.5956488583477452E-3</c:v>
                </c:pt>
                <c:pt idx="700">
                  <c:v>2.5932730648772825E-3</c:v>
                </c:pt>
                <c:pt idx="701">
                  <c:v>2.5908921812871112E-3</c:v>
                </c:pt>
                <c:pt idx="702">
                  <c:v>2.5885062694168291E-3</c:v>
                </c:pt>
                <c:pt idx="703">
                  <c:v>2.585983603689051E-3</c:v>
                </c:pt>
                <c:pt idx="704">
                  <c:v>2.5835877996938589E-3</c:v>
                </c:pt>
                <c:pt idx="705">
                  <c:v>2.581187154317305E-3</c:v>
                </c:pt>
                <c:pt idx="706">
                  <c:v>2.5787817282998124E-3</c:v>
                </c:pt>
                <c:pt idx="707">
                  <c:v>2.5765034313987439E-3</c:v>
                </c:pt>
                <c:pt idx="708">
                  <c:v>2.5740886333907812E-3</c:v>
                </c:pt>
                <c:pt idx="709">
                  <c:v>2.5716692324384933E-3</c:v>
                </c:pt>
                <c:pt idx="710">
                  <c:v>2.5692452882311511E-3</c:v>
                </c:pt>
                <c:pt idx="711">
                  <c:v>2.5666849958344258E-3</c:v>
                </c:pt>
                <c:pt idx="712">
                  <c:v>2.5642521465677678E-3</c:v>
                </c:pt>
                <c:pt idx="713">
                  <c:v>2.5618149343660419E-3</c:v>
                </c:pt>
                <c:pt idx="714">
                  <c:v>2.5593734178377498E-3</c:v>
                </c:pt>
                <c:pt idx="715">
                  <c:v>2.5569276553278697E-3</c:v>
                </c:pt>
                <c:pt idx="716">
                  <c:v>2.5546095236812401E-3</c:v>
                </c:pt>
                <c:pt idx="717">
                  <c:v>2.5521554256505933E-3</c:v>
                </c:pt>
                <c:pt idx="718">
                  <c:v>2.5496972523233819E-3</c:v>
                </c:pt>
                <c:pt idx="719">
                  <c:v>2.5472350610084597E-3</c:v>
                </c:pt>
                <c:pt idx="720">
                  <c:v>2.5447689087527911E-3</c:v>
                </c:pt>
                <c:pt idx="721">
                  <c:v>2.5422988523418908E-3</c:v>
                </c:pt>
                <c:pt idx="722">
                  <c:v>2.5398249483020354E-3</c:v>
                </c:pt>
                <c:pt idx="723">
                  <c:v>2.5373472528971682E-3</c:v>
                </c:pt>
                <c:pt idx="724">
                  <c:v>2.5344710738139454E-3</c:v>
                </c:pt>
                <c:pt idx="725">
                  <c:v>2.531986077873619E-3</c:v>
                </c:pt>
                <c:pt idx="726">
                  <c:v>2.5294974482091021E-3</c:v>
                </c:pt>
                <c:pt idx="727">
                  <c:v>2.5270052247662661E-3</c:v>
                </c:pt>
                <c:pt idx="728">
                  <c:v>2.5245094472972265E-3</c:v>
                </c:pt>
                <c:pt idx="729">
                  <c:v>2.522141494382216E-3</c:v>
                </c:pt>
                <c:pt idx="730">
                  <c:v>2.5196386747008744E-3</c:v>
                </c:pt>
                <c:pt idx="731">
                  <c:v>2.5171324165285123E-3</c:v>
                </c:pt>
                <c:pt idx="732">
                  <c:v>2.5146227588547032E-3</c:v>
                </c:pt>
                <c:pt idx="733">
                  <c:v>2.5119786271809033E-3</c:v>
                </c:pt>
                <c:pt idx="734">
                  <c:v>2.5094623494190957E-3</c:v>
                </c:pt>
                <c:pt idx="735">
                  <c:v>2.5069427904537197E-3</c:v>
                </c:pt>
                <c:pt idx="736">
                  <c:v>2.5044199884916027E-3</c:v>
                </c:pt>
                <c:pt idx="737">
                  <c:v>2.5020248291301554E-3</c:v>
                </c:pt>
                <c:pt idx="738">
                  <c:v>2.4994955824810964E-3</c:v>
                </c:pt>
                <c:pt idx="739">
                  <c:v>2.4969632039040972E-3</c:v>
                </c:pt>
                <c:pt idx="740">
                  <c:v>2.4944277308695112E-3</c:v>
                </c:pt>
                <c:pt idx="741">
                  <c:v>2.4918892006589909E-3</c:v>
                </c:pt>
                <c:pt idx="742">
                  <c:v>2.4892171896730691E-3</c:v>
                </c:pt>
                <c:pt idx="743">
                  <c:v>2.4866727407462973E-3</c:v>
                </c:pt>
                <c:pt idx="744">
                  <c:v>2.4841253477323761E-3</c:v>
                </c:pt>
                <c:pt idx="745">
                  <c:v>2.4815750471629539E-3</c:v>
                </c:pt>
                <c:pt idx="746">
                  <c:v>2.4790218753867809E-3</c:v>
                </c:pt>
                <c:pt idx="747">
                  <c:v>2.4764658685688433E-3</c:v>
                </c:pt>
                <c:pt idx="748">
                  <c:v>2.473907062695133E-3</c:v>
                </c:pt>
                <c:pt idx="749">
                  <c:v>2.4713454935717969E-3</c:v>
                </c:pt>
                <c:pt idx="750">
                  <c:v>2.4690406614576539E-3</c:v>
                </c:pt>
                <c:pt idx="751">
                  <c:v>2.4666031313294945E-3</c:v>
                </c:pt>
                <c:pt idx="752">
                  <c:v>2.4640331456471072E-3</c:v>
                </c:pt>
                <c:pt idx="753">
                  <c:v>2.4614604885241928E-3</c:v>
                </c:pt>
                <c:pt idx="754">
                  <c:v>2.4588851735626886E-3</c:v>
                </c:pt>
                <c:pt idx="755">
                  <c:v>2.4561779389630596E-3</c:v>
                </c:pt>
                <c:pt idx="756">
                  <c:v>2.4535974452735611E-3</c:v>
                </c:pt>
                <c:pt idx="757">
                  <c:v>2.4510143331928427E-3</c:v>
                </c:pt>
                <c:pt idx="758">
                  <c:v>2.4484286159828271E-3</c:v>
                </c:pt>
                <c:pt idx="759">
                  <c:v>2.4458403068241766E-3</c:v>
                </c:pt>
                <c:pt idx="760">
                  <c:v>2.4433782203150201E-3</c:v>
                </c:pt>
                <c:pt idx="761">
                  <c:v>2.4407846743041382E-3</c:v>
                </c:pt>
                <c:pt idx="762">
                  <c:v>2.4381885762754327E-3</c:v>
                </c:pt>
                <c:pt idx="763">
                  <c:v>2.4355899390933085E-3</c:v>
                </c:pt>
                <c:pt idx="764">
                  <c:v>2.43286033751864E-3</c:v>
                </c:pt>
                <c:pt idx="765">
                  <c:v>2.4302567489940851E-3</c:v>
                </c:pt>
                <c:pt idx="766">
                  <c:v>2.4276506585701836E-3</c:v>
                </c:pt>
                <c:pt idx="767">
                  <c:v>2.4250420788030453E-3</c:v>
                </c:pt>
                <c:pt idx="768">
                  <c:v>2.4225591107772558E-3</c:v>
                </c:pt>
                <c:pt idx="769">
                  <c:v>2.4199455045574103E-3</c:v>
                </c:pt>
                <c:pt idx="770">
                  <c:v>2.4173294471155756E-3</c:v>
                </c:pt>
                <c:pt idx="771">
                  <c:v>2.414710950719952E-3</c:v>
                </c:pt>
                <c:pt idx="772">
                  <c:v>2.4120900275698401E-3</c:v>
                </c:pt>
                <c:pt idx="773">
                  <c:v>2.4094666897921165E-3</c:v>
                </c:pt>
                <c:pt idx="774">
                  <c:v>2.4068409494474047E-3</c:v>
                </c:pt>
                <c:pt idx="775">
                  <c:v>2.4042128185243501E-3</c:v>
                </c:pt>
                <c:pt idx="776">
                  <c:v>2.4012000697184645E-3</c:v>
                </c:pt>
                <c:pt idx="777">
                  <c:v>2.39856743175779E-3</c:v>
                </c:pt>
                <c:pt idx="778">
                  <c:v>2.3959324599909237E-3</c:v>
                </c:pt>
                <c:pt idx="779">
                  <c:v>2.3932951869744326E-3</c:v>
                </c:pt>
                <c:pt idx="780">
                  <c:v>2.3906556451084825E-3</c:v>
                </c:pt>
                <c:pt idx="781">
                  <c:v>2.3881408818565431E-3</c:v>
                </c:pt>
                <c:pt idx="782">
                  <c:v>2.3854968259267133E-3</c:v>
                </c:pt>
                <c:pt idx="783">
                  <c:v>2.3828505983346897E-3</c:v>
                </c:pt>
                <c:pt idx="784">
                  <c:v>2.3802022308675036E-3</c:v>
                </c:pt>
                <c:pt idx="785">
                  <c:v>2.3774250261819566E-3</c:v>
                </c:pt>
                <c:pt idx="786">
                  <c:v>2.3747725429454237E-3</c:v>
                </c:pt>
                <c:pt idx="787">
                  <c:v>2.3721180133306086E-3</c:v>
                </c:pt>
                <c:pt idx="788">
                  <c:v>2.369461468507356E-3</c:v>
                </c:pt>
                <c:pt idx="789">
                  <c:v>2.3668029394965096E-3</c:v>
                </c:pt>
                <c:pt idx="790">
                  <c:v>2.3642688492169321E-3</c:v>
                </c:pt>
                <c:pt idx="791">
                  <c:v>2.3616063797060605E-3</c:v>
                </c:pt>
                <c:pt idx="792">
                  <c:v>2.3589420191002571E-3</c:v>
                </c:pt>
                <c:pt idx="793">
                  <c:v>2.3562757978210901E-3</c:v>
                </c:pt>
                <c:pt idx="794">
                  <c:v>2.3534816067387505E-3</c:v>
                </c:pt>
                <c:pt idx="795">
                  <c:v>2.3508118155840772E-3</c:v>
                </c:pt>
                <c:pt idx="796">
                  <c:v>2.3481402531814709E-3</c:v>
                </c:pt>
                <c:pt idx="797">
                  <c:v>2.3454669493622911E-3</c:v>
                </c:pt>
                <c:pt idx="798">
                  <c:v>2.3427919338062705E-3</c:v>
                </c:pt>
                <c:pt idx="799">
                  <c:v>2.3401152360523897E-3</c:v>
                </c:pt>
                <c:pt idx="800">
                  <c:v>2.3374368854910538E-3</c:v>
                </c:pt>
                <c:pt idx="801">
                  <c:v>2.3347569113693015E-3</c:v>
                </c:pt>
                <c:pt idx="802">
                  <c:v>2.3320753428433764E-3</c:v>
                </c:pt>
                <c:pt idx="803">
                  <c:v>2.3296434759101248E-3</c:v>
                </c:pt>
                <c:pt idx="804">
                  <c:v>2.3269587059376318E-3</c:v>
                </c:pt>
                <c:pt idx="805">
                  <c:v>2.3242724382300187E-3</c:v>
                </c:pt>
                <c:pt idx="806">
                  <c:v>2.3215847051912489E-3</c:v>
                </c:pt>
                <c:pt idx="807">
                  <c:v>2.3187701108238791E-3</c:v>
                </c:pt>
                <c:pt idx="808">
                  <c:v>2.3160795954404959E-3</c:v>
                </c:pt>
                <c:pt idx="809">
                  <c:v>2.313387710558501E-3</c:v>
                </c:pt>
                <c:pt idx="810">
                  <c:v>2.3106944879452695E-3</c:v>
                </c:pt>
                <c:pt idx="811">
                  <c:v>2.308125182992931E-3</c:v>
                </c:pt>
                <c:pt idx="812">
                  <c:v>2.3054293295324668E-3</c:v>
                </c:pt>
                <c:pt idx="813">
                  <c:v>2.3027322331242786E-3</c:v>
                </c:pt>
                <c:pt idx="814">
                  <c:v>2.3000339249109273E-3</c:v>
                </c:pt>
                <c:pt idx="815">
                  <c:v>2.2973344358764233E-3</c:v>
                </c:pt>
                <c:pt idx="816">
                  <c:v>2.294508818967058E-3</c:v>
                </c:pt>
                <c:pt idx="817">
                  <c:v>2.2918071084916114E-3</c:v>
                </c:pt>
                <c:pt idx="818">
                  <c:v>2.2891043087799202E-3</c:v>
                </c:pt>
                <c:pt idx="819">
                  <c:v>2.2860141000130112E-3</c:v>
                </c:pt>
                <c:pt idx="820">
                  <c:v>2.2834338508070443E-3</c:v>
                </c:pt>
                <c:pt idx="821">
                  <c:v>2.2807277787702633E-3</c:v>
                </c:pt>
                <c:pt idx="822">
                  <c:v>2.2780207427652369E-3</c:v>
                </c:pt>
                <c:pt idx="823">
                  <c:v>2.275312772532569E-3</c:v>
                </c:pt>
                <c:pt idx="824">
                  <c:v>2.2726038976591447E-3</c:v>
                </c:pt>
                <c:pt idx="825">
                  <c:v>2.2698941475833914E-3</c:v>
                </c:pt>
                <c:pt idx="826">
                  <c:v>2.2671835515939709E-3</c:v>
                </c:pt>
                <c:pt idx="827">
                  <c:v>2.2644721388284522E-3</c:v>
                </c:pt>
                <c:pt idx="828">
                  <c:v>2.2617599382636563E-3</c:v>
                </c:pt>
                <c:pt idx="829">
                  <c:v>2.2587982166391209E-3</c:v>
                </c:pt>
                <c:pt idx="830">
                  <c:v>2.2560846041457163E-3</c:v>
                </c:pt>
                <c:pt idx="831">
                  <c:v>2.2533702803617175E-3</c:v>
                </c:pt>
                <c:pt idx="832">
                  <c:v>2.2506552699334999E-3</c:v>
                </c:pt>
                <c:pt idx="833">
                  <c:v>2.2480638092242013E-3</c:v>
                </c:pt>
                <c:pt idx="834">
                  <c:v>2.2453474592154521E-3</c:v>
                </c:pt>
                <c:pt idx="835">
                  <c:v>2.2426304962277453E-3</c:v>
                </c:pt>
                <c:pt idx="836">
                  <c:v>2.2399129444013333E-3</c:v>
                </c:pt>
                <c:pt idx="837">
                  <c:v>2.2364343547781433E-3</c:v>
                </c:pt>
                <c:pt idx="838">
                  <c:v>2.2337157345588762E-3</c:v>
                </c:pt>
                <c:pt idx="839">
                  <c:v>2.2309965990786572E-3</c:v>
                </c:pt>
                <c:pt idx="840">
                  <c:v>2.2282769719560135E-3</c:v>
                </c:pt>
                <c:pt idx="841">
                  <c:v>2.2259285606502262E-3</c:v>
                </c:pt>
                <c:pt idx="842">
                  <c:v>2.2232079138320114E-3</c:v>
                </c:pt>
                <c:pt idx="843">
                  <c:v>2.2204868469738372E-3</c:v>
                </c:pt>
                <c:pt idx="844">
                  <c:v>2.2177653832056166E-3</c:v>
                </c:pt>
                <c:pt idx="845">
                  <c:v>2.2150435455323362E-3</c:v>
                </c:pt>
                <c:pt idx="846">
                  <c:v>2.2119501917224286E-3</c:v>
                </c:pt>
                <c:pt idx="847">
                  <c:v>2.2092277740302872E-3</c:v>
                </c:pt>
                <c:pt idx="848">
                  <c:v>2.2065050492126401E-3</c:v>
                </c:pt>
                <c:pt idx="849">
                  <c:v>2.2037820397860959E-3</c:v>
                </c:pt>
                <c:pt idx="850">
                  <c:v>2.2010587681538102E-3</c:v>
                </c:pt>
                <c:pt idx="851">
                  <c:v>2.1983352565934471E-3</c:v>
                </c:pt>
                <c:pt idx="852">
                  <c:v>2.1956115272692145E-3</c:v>
                </c:pt>
                <c:pt idx="853">
                  <c:v>2.1928876022236921E-3</c:v>
                </c:pt>
                <c:pt idx="854">
                  <c:v>2.1905339171508376E-3</c:v>
                </c:pt>
                <c:pt idx="855">
                  <c:v>2.1880564963816899E-3</c:v>
                </c:pt>
                <c:pt idx="856">
                  <c:v>2.1853319944087103E-3</c:v>
                </c:pt>
                <c:pt idx="857">
                  <c:v>2.1826074245130476E-3</c:v>
                </c:pt>
                <c:pt idx="858">
                  <c:v>2.1798828271295395E-3</c:v>
                </c:pt>
                <c:pt idx="859">
                  <c:v>2.1770349301769749E-3</c:v>
                </c:pt>
                <c:pt idx="860">
                  <c:v>2.1743104402553951E-3</c:v>
                </c:pt>
                <c:pt idx="861">
                  <c:v>2.1715860450461852E-3</c:v>
                </c:pt>
                <c:pt idx="862">
                  <c:v>2.1688617841317467E-3</c:v>
                </c:pt>
                <c:pt idx="863">
                  <c:v>2.1662608284115717E-3</c:v>
                </c:pt>
                <c:pt idx="864">
                  <c:v>2.1635369034687293E-3</c:v>
                </c:pt>
                <c:pt idx="865">
                  <c:v>2.1608132282032941E-3</c:v>
                </c:pt>
                <c:pt idx="866">
                  <c:v>2.1580898413758598E-3</c:v>
                </c:pt>
                <c:pt idx="867">
                  <c:v>2.155366781539457E-3</c:v>
                </c:pt>
                <c:pt idx="868">
                  <c:v>2.1525212291118884E-3</c:v>
                </c:pt>
                <c:pt idx="869">
                  <c:v>2.1497989990375641E-3</c:v>
                </c:pt>
                <c:pt idx="870">
                  <c:v>2.1470772124208143E-3</c:v>
                </c:pt>
                <c:pt idx="871">
                  <c:v>2.1439671905276129E-3</c:v>
                </c:pt>
                <c:pt idx="872">
                  <c:v>2.1413690730554304E-3</c:v>
                </c:pt>
                <c:pt idx="873">
                  <c:v>2.1386488553923749E-3</c:v>
                </c:pt>
                <c:pt idx="874">
                  <c:v>2.1359292341092805E-3</c:v>
                </c:pt>
                <c:pt idx="875">
                  <c:v>2.1332102460897961E-3</c:v>
                </c:pt>
                <c:pt idx="876">
                  <c:v>2.1304919280148524E-3</c:v>
                </c:pt>
                <c:pt idx="877">
                  <c:v>2.1277743163613475E-3</c:v>
                </c:pt>
                <c:pt idx="878">
                  <c:v>2.1250574474065646E-3</c:v>
                </c:pt>
                <c:pt idx="879">
                  <c:v>2.1223413572246282E-3</c:v>
                </c:pt>
                <c:pt idx="880">
                  <c:v>2.1195040997345413E-3</c:v>
                </c:pt>
                <c:pt idx="881">
                  <c:v>2.1164241377096826E-3</c:v>
                </c:pt>
                <c:pt idx="882">
                  <c:v>2.1137109170868036E-3</c:v>
                </c:pt>
                <c:pt idx="883">
                  <c:v>2.1109985828861068E-3</c:v>
                </c:pt>
                <c:pt idx="884">
                  <c:v>2.1082871518155188E-3</c:v>
                </c:pt>
                <c:pt idx="885">
                  <c:v>2.1055766404805727E-3</c:v>
                </c:pt>
                <c:pt idx="886">
                  <c:v>2.1028670653856826E-3</c:v>
                </c:pt>
                <c:pt idx="887">
                  <c:v>2.0988536048594329E-3</c:v>
                </c:pt>
                <c:pt idx="888">
                  <c:v>2.0961463127622624E-3</c:v>
                </c:pt>
                <c:pt idx="889">
                  <c:v>2.0933189494244716E-3</c:v>
                </c:pt>
                <c:pt idx="890">
                  <c:v>2.0906137580887513E-3</c:v>
                </c:pt>
                <c:pt idx="891">
                  <c:v>2.0879095912787107E-3</c:v>
                </c:pt>
                <c:pt idx="892">
                  <c:v>2.0852064648447174E-3</c:v>
                </c:pt>
                <c:pt idx="893">
                  <c:v>2.0826250323884403E-3</c:v>
                </c:pt>
                <c:pt idx="894">
                  <c:v>2.0799239233746051E-3</c:v>
                </c:pt>
                <c:pt idx="895">
                  <c:v>2.0772238999308724E-3</c:v>
                </c:pt>
                <c:pt idx="896">
                  <c:v>2.0745249775272756E-3</c:v>
                </c:pt>
                <c:pt idx="897">
                  <c:v>2.0715868170438773E-3</c:v>
                </c:pt>
                <c:pt idx="898">
                  <c:v>2.0690104294657959E-3</c:v>
                </c:pt>
                <c:pt idx="899">
                  <c:v>2.0663150212721949E-3</c:v>
                </c:pt>
                <c:pt idx="900">
                  <c:v>2.0636207767455866E-3</c:v>
                </c:pt>
                <c:pt idx="901">
                  <c:v>2.0609277108652874E-3</c:v>
                </c:pt>
                <c:pt idx="902">
                  <c:v>2.0582358385111358E-3</c:v>
                </c:pt>
                <c:pt idx="903">
                  <c:v>2.0555451744699981E-3</c:v>
                </c:pt>
                <c:pt idx="904">
                  <c:v>2.0528557334379468E-3</c:v>
                </c:pt>
                <c:pt idx="905">
                  <c:v>2.0501675300115662E-3</c:v>
                </c:pt>
                <c:pt idx="906">
                  <c:v>2.047837829728295E-3</c:v>
                </c:pt>
                <c:pt idx="907">
                  <c:v>2.045151732789607E-3</c:v>
                </c:pt>
                <c:pt idx="908">
                  <c:v>2.042466874900447E-3</c:v>
                </c:pt>
                <c:pt idx="909">
                  <c:v>2.0397832470112533E-3</c:v>
                </c:pt>
                <c:pt idx="910">
                  <c:v>2.0369822416426119E-3</c:v>
                </c:pt>
                <c:pt idx="911">
                  <c:v>2.0343011685155857E-3</c:v>
                </c:pt>
                <c:pt idx="912">
                  <c:v>2.0316212967603081E-3</c:v>
                </c:pt>
                <c:pt idx="913">
                  <c:v>2.0289426174608383E-3</c:v>
                </c:pt>
                <c:pt idx="914">
                  <c:v>2.0262651217354839E-3</c:v>
                </c:pt>
                <c:pt idx="915">
                  <c:v>2.0237068069889428E-3</c:v>
                </c:pt>
                <c:pt idx="916">
                  <c:v>2.0210315384328673E-3</c:v>
                </c:pt>
                <c:pt idx="917">
                  <c:v>2.0183574286471058E-3</c:v>
                </c:pt>
                <c:pt idx="918">
                  <c:v>2.0156844688762367E-3</c:v>
                </c:pt>
                <c:pt idx="919">
                  <c:v>2.0128950881154739E-3</c:v>
                </c:pt>
                <c:pt idx="920">
                  <c:v>2.0102245091408091E-3</c:v>
                </c:pt>
                <c:pt idx="921">
                  <c:v>2.007555052491233E-3</c:v>
                </c:pt>
                <c:pt idx="922">
                  <c:v>2.0048867095507836E-3</c:v>
                </c:pt>
                <c:pt idx="923">
                  <c:v>2.0022194717421431E-3</c:v>
                </c:pt>
                <c:pt idx="924">
                  <c:v>1.9996703745237682E-3</c:v>
                </c:pt>
                <c:pt idx="925">
                  <c:v>1.9970052225616632E-3</c:v>
                </c:pt>
                <c:pt idx="926">
                  <c:v>1.9943411518045153E-3</c:v>
                </c:pt>
                <c:pt idx="927">
                  <c:v>1.9916781538064903E-3</c:v>
                </c:pt>
                <c:pt idx="928">
                  <c:v>1.989016220163696E-3</c:v>
                </c:pt>
                <c:pt idx="929">
                  <c:v>1.9863553425022822E-3</c:v>
                </c:pt>
                <c:pt idx="930">
                  <c:v>1.9836955124894664E-3</c:v>
                </c:pt>
                <c:pt idx="931">
                  <c:v>1.9810367218242638E-3</c:v>
                </c:pt>
                <c:pt idx="932">
                  <c:v>1.9780301004734824E-3</c:v>
                </c:pt>
                <c:pt idx="933">
                  <c:v>1.975373639149092E-3</c:v>
                </c:pt>
                <c:pt idx="934">
                  <c:v>1.9727182266626748E-3</c:v>
                </c:pt>
                <c:pt idx="935">
                  <c:v>1.9700638773749134E-3</c:v>
                </c:pt>
                <c:pt idx="936">
                  <c:v>1.9675265498450972E-3</c:v>
                </c:pt>
                <c:pt idx="937">
                  <c:v>1.9648742902615545E-3</c:v>
                </c:pt>
                <c:pt idx="938">
                  <c:v>1.9622231379863558E-3</c:v>
                </c:pt>
                <c:pt idx="939">
                  <c:v>1.9595731070406325E-3</c:v>
                </c:pt>
                <c:pt idx="940">
                  <c:v>1.9569242113581607E-3</c:v>
                </c:pt>
                <c:pt idx="941">
                  <c:v>1.9541609022781219E-3</c:v>
                </c:pt>
                <c:pt idx="942">
                  <c:v>1.9515143903715421E-3</c:v>
                </c:pt>
                <c:pt idx="943">
                  <c:v>1.9488690535241424E-3</c:v>
                </c:pt>
                <c:pt idx="944">
                  <c:v>1.9462249053511186E-3</c:v>
                </c:pt>
                <c:pt idx="945">
                  <c:v>1.9436972439347451E-3</c:v>
                </c:pt>
                <c:pt idx="946">
                  <c:v>1.9410554479077809E-3</c:v>
                </c:pt>
                <c:pt idx="947">
                  <c:v>1.9384148824077539E-3</c:v>
                </c:pt>
                <c:pt idx="948">
                  <c:v>1.9357755607210848E-3</c:v>
                </c:pt>
                <c:pt idx="949">
                  <c:v>1.9330224653602984E-3</c:v>
                </c:pt>
                <c:pt idx="950">
                  <c:v>1.9303857305667509E-3</c:v>
                </c:pt>
                <c:pt idx="951">
                  <c:v>1.9277502774792486E-3</c:v>
                </c:pt>
                <c:pt idx="952">
                  <c:v>1.9251161190713267E-3</c:v>
                </c:pt>
                <c:pt idx="953">
                  <c:v>1.922483268233981E-3</c:v>
                </c:pt>
                <c:pt idx="954">
                  <c:v>1.9198517377830415E-3</c:v>
                </c:pt>
                <c:pt idx="955">
                  <c:v>1.9172215404565825E-3</c:v>
                </c:pt>
                <c:pt idx="956">
                  <c:v>1.9145926889127408E-3</c:v>
                </c:pt>
                <c:pt idx="957">
                  <c:v>1.9119651957349264E-3</c:v>
                </c:pt>
                <c:pt idx="958">
                  <c:v>1.9096827227507458E-3</c:v>
                </c:pt>
                <c:pt idx="959">
                  <c:v>1.9070578518696514E-3</c:v>
                </c:pt>
                <c:pt idx="960">
                  <c:v>1.9044344064785609E-3</c:v>
                </c:pt>
                <c:pt idx="961">
                  <c:v>1.9018124165791073E-3</c:v>
                </c:pt>
                <c:pt idx="962">
                  <c:v>1.8990775639881798E-3</c:v>
                </c:pt>
                <c:pt idx="963">
                  <c:v>1.8964586283093075E-3</c:v>
                </c:pt>
                <c:pt idx="964">
                  <c:v>1.8938412381510721E-3</c:v>
                </c:pt>
                <c:pt idx="965">
                  <c:v>1.8912254228157441E-3</c:v>
                </c:pt>
                <c:pt idx="966">
                  <c:v>1.8886112114307949E-3</c:v>
                </c:pt>
                <c:pt idx="967">
                  <c:v>1.8861127006897915E-3</c:v>
                </c:pt>
                <c:pt idx="968">
                  <c:v>1.8835017246965902E-3</c:v>
                </c:pt>
                <c:pt idx="969">
                  <c:v>1.8808924379739907E-3</c:v>
                </c:pt>
                <c:pt idx="970">
                  <c:v>1.8782848689748114E-3</c:v>
                </c:pt>
                <c:pt idx="971">
                  <c:v>1.8755652212481422E-3</c:v>
                </c:pt>
                <c:pt idx="972">
                  <c:v>1.8729612356688918E-3</c:v>
                </c:pt>
                <c:pt idx="973">
                  <c:v>1.8703590531537109E-3</c:v>
                </c:pt>
                <c:pt idx="974">
                  <c:v>1.8677587014676467E-3</c:v>
                </c:pt>
                <c:pt idx="975">
                  <c:v>1.8651602082119141E-3</c:v>
                </c:pt>
                <c:pt idx="976">
                  <c:v>1.8626770990214439E-3</c:v>
                </c:pt>
                <c:pt idx="977">
                  <c:v>1.8600823364791561E-3</c:v>
                </c:pt>
                <c:pt idx="978">
                  <c:v>1.857489513185628E-3</c:v>
                </c:pt>
                <c:pt idx="979">
                  <c:v>1.8548986560784336E-3</c:v>
                </c:pt>
                <c:pt idx="980">
                  <c:v>1.8523097919321708E-3</c:v>
                </c:pt>
                <c:pt idx="981">
                  <c:v>1.8497229473540683E-3</c:v>
                </c:pt>
                <c:pt idx="982">
                  <c:v>1.8471381487839677E-3</c:v>
                </c:pt>
                <c:pt idx="983">
                  <c:v>1.8445554225049367E-3</c:v>
                </c:pt>
                <c:pt idx="984">
                  <c:v>1.8416360383067196E-3</c:v>
                </c:pt>
                <c:pt idx="985">
                  <c:v>1.8390577520817665E-3</c:v>
                </c:pt>
                <c:pt idx="986">
                  <c:v>1.8364815917136929E-3</c:v>
                </c:pt>
                <c:pt idx="987">
                  <c:v>1.8339075657165613E-3</c:v>
                </c:pt>
                <c:pt idx="988">
                  <c:v>1.8313356825392663E-3</c:v>
                </c:pt>
                <c:pt idx="989">
                  <c:v>1.8288784730721031E-3</c:v>
                </c:pt>
                <c:pt idx="990">
                  <c:v>1.8263108199996474E-3</c:v>
                </c:pt>
                <c:pt idx="991">
                  <c:v>1.8237453338102571E-3</c:v>
                </c:pt>
                <c:pt idx="992">
                  <c:v>1.8211820227037132E-3</c:v>
                </c:pt>
                <c:pt idx="993">
                  <c:v>1.818508700145197E-3</c:v>
                </c:pt>
                <c:pt idx="994">
                  <c:v>1.8159498477048237E-3</c:v>
                </c:pt>
                <c:pt idx="995">
                  <c:v>1.8133931954271137E-3</c:v>
                </c:pt>
                <c:pt idx="996">
                  <c:v>1.8108387512504945E-3</c:v>
                </c:pt>
                <c:pt idx="997">
                  <c:v>1.8083983758308414E-3</c:v>
                </c:pt>
                <c:pt idx="998">
                  <c:v>1.8058482837934146E-3</c:v>
                </c:pt>
                <c:pt idx="999">
                  <c:v>1.8033004224463772E-3</c:v>
                </c:pt>
                <c:pt idx="1000">
                  <c:v>1.8007547994849903E-3</c:v>
                </c:pt>
                <c:pt idx="1001">
                  <c:v>1.7982114225398721E-3</c:v>
                </c:pt>
                <c:pt idx="1002">
                  <c:v>1.795558893008772E-3</c:v>
                </c:pt>
                <c:pt idx="1003">
                  <c:v>1.7930201225927044E-3</c:v>
                </c:pt>
                <c:pt idx="1004">
                  <c:v>1.7904836215569733E-3</c:v>
                </c:pt>
                <c:pt idx="1005">
                  <c:v>1.7879493972852364E-3</c:v>
                </c:pt>
                <c:pt idx="1006">
                  <c:v>1.785417457105979E-3</c:v>
                </c:pt>
                <c:pt idx="1007">
                  <c:v>1.7828878082846947E-3</c:v>
                </c:pt>
                <c:pt idx="1008">
                  <c:v>1.780360458027791E-3</c:v>
                </c:pt>
                <c:pt idx="1009">
                  <c:v>1.7778354134830344E-3</c:v>
                </c:pt>
                <c:pt idx="1010">
                  <c:v>1.7755339880692472E-3</c:v>
                </c:pt>
                <c:pt idx="1011">
                  <c:v>1.7730133783043778E-3</c:v>
                </c:pt>
                <c:pt idx="1012">
                  <c:v>1.7704950876303652E-3</c:v>
                </c:pt>
                <c:pt idx="1013">
                  <c:v>1.7679791176314335E-3</c:v>
                </c:pt>
                <c:pt idx="1014">
                  <c:v>1.7654654698619401E-3</c:v>
                </c:pt>
                <c:pt idx="1015">
                  <c:v>1.7628439766730446E-3</c:v>
                </c:pt>
                <c:pt idx="1016">
                  <c:v>1.7603350756722133E-3</c:v>
                </c:pt>
                <c:pt idx="1017">
                  <c:v>1.7578285014191366E-3</c:v>
                </c:pt>
                <c:pt idx="1018">
                  <c:v>1.7553242553592172E-3</c:v>
                </c:pt>
                <c:pt idx="1019">
                  <c:v>1.7529321169872762E-3</c:v>
                </c:pt>
                <c:pt idx="1020">
                  <c:v>1.7504324337444636E-3</c:v>
                </c:pt>
                <c:pt idx="1021">
                  <c:v>1.7479350828693545E-3</c:v>
                </c:pt>
                <c:pt idx="1022">
                  <c:v>1.7454400657050534E-3</c:v>
                </c:pt>
                <c:pt idx="1023">
                  <c:v>1.7428379967620953E-3</c:v>
                </c:pt>
                <c:pt idx="1024">
                  <c:v>1.7403477487835609E-3</c:v>
                </c:pt>
                <c:pt idx="1025">
                  <c:v>1.7378598383996219E-3</c:v>
                </c:pt>
                <c:pt idx="1026">
                  <c:v>1.7353742668534417E-3</c:v>
                </c:pt>
                <c:pt idx="1027">
                  <c:v>1.7328910353610963E-3</c:v>
                </c:pt>
                <c:pt idx="1028">
                  <c:v>1.7305190427226065E-3</c:v>
                </c:pt>
                <c:pt idx="1029">
                  <c:v>1.7280403970462068E-3</c:v>
                </c:pt>
                <c:pt idx="1030">
                  <c:v>1.7255640949311972E-3</c:v>
                </c:pt>
                <c:pt idx="1031">
                  <c:v>1.723090137496679E-3</c:v>
                </c:pt>
                <c:pt idx="1032">
                  <c:v>1.7206185258393635E-3</c:v>
                </c:pt>
                <c:pt idx="1033">
                  <c:v>1.7181492610357455E-3</c:v>
                </c:pt>
                <c:pt idx="1034">
                  <c:v>1.7156823441320246E-3</c:v>
                </c:pt>
                <c:pt idx="1035">
                  <c:v>1.7132177761581442E-3</c:v>
                </c:pt>
                <c:pt idx="1036">
                  <c:v>1.7105393366024148E-3</c:v>
                </c:pt>
                <c:pt idx="1037">
                  <c:v>1.7080796663427721E-3</c:v>
                </c:pt>
                <c:pt idx="1038">
                  <c:v>1.705622353848418E-3</c:v>
                </c:pt>
                <c:pt idx="1039">
                  <c:v>1.7031674051979657E-3</c:v>
                </c:pt>
                <c:pt idx="1040">
                  <c:v>1.7007148264174664E-3</c:v>
                </c:pt>
                <c:pt idx="1041">
                  <c:v>1.6983722412665121E-3</c:v>
                </c:pt>
                <c:pt idx="1042">
                  <c:v>1.6959243223842718E-3</c:v>
                </c:pt>
                <c:pt idx="1043">
                  <c:v>1.693478791158002E-3</c:v>
                </c:pt>
                <c:pt idx="1044">
                  <c:v>1.6910356534095006E-3</c:v>
                </c:pt>
                <c:pt idx="1045">
                  <c:v>1.6884876878758108E-3</c:v>
                </c:pt>
                <c:pt idx="1046">
                  <c:v>1.6860494519813207E-3</c:v>
                </c:pt>
                <c:pt idx="1047">
                  <c:v>1.6836136267024508E-3</c:v>
                </c:pt>
                <c:pt idx="1048">
                  <c:v>1.6811802176560104E-3</c:v>
                </c:pt>
                <c:pt idx="1049">
                  <c:v>1.6787492304110273E-3</c:v>
                </c:pt>
                <c:pt idx="1050">
                  <c:v>1.6764274095568913E-3</c:v>
                </c:pt>
                <c:pt idx="1051">
                  <c:v>1.6740011848996438E-3</c:v>
                </c:pt>
                <c:pt idx="1052">
                  <c:v>1.6715773984773644E-3</c:v>
                </c:pt>
                <c:pt idx="1053">
                  <c:v>1.6691560556593137E-3</c:v>
                </c:pt>
                <c:pt idx="1054">
                  <c:v>1.666630812587019E-3</c:v>
                </c:pt>
                <c:pt idx="1055">
                  <c:v>1.6642144702951125E-3</c:v>
                </c:pt>
                <c:pt idx="1056">
                  <c:v>1.6618005873950247E-3</c:v>
                </c:pt>
                <c:pt idx="1057">
                  <c:v>1.6593891690639215E-3</c:v>
                </c:pt>
                <c:pt idx="1058">
                  <c:v>1.6569802204298729E-3</c:v>
                </c:pt>
                <c:pt idx="1059">
                  <c:v>1.6545737465722965E-3</c:v>
                </c:pt>
                <c:pt idx="1060">
                  <c:v>1.6521697525254241E-3</c:v>
                </c:pt>
                <c:pt idx="1061">
                  <c:v>1.6497682432726618E-3</c:v>
                </c:pt>
                <c:pt idx="1062">
                  <c:v>1.6474747947533442E-3</c:v>
                </c:pt>
                <c:pt idx="1063">
                  <c:v>1.6452891437367875E-3</c:v>
                </c:pt>
                <c:pt idx="1064">
                  <c:v>1.6428948270603722E-3</c:v>
                </c:pt>
                <c:pt idx="1065">
                  <c:v>1.6405030147802063E-3</c:v>
                </c:pt>
                <c:pt idx="1066">
                  <c:v>1.6381137116513768E-3</c:v>
                </c:pt>
                <c:pt idx="1067">
                  <c:v>1.6356218212043461E-3</c:v>
                </c:pt>
                <c:pt idx="1068">
                  <c:v>1.6332376473938807E-3</c:v>
                </c:pt>
                <c:pt idx="1069">
                  <c:v>1.6308559966785562E-3</c:v>
                </c:pt>
                <c:pt idx="1070">
                  <c:v>1.6284768736318546E-3</c:v>
                </c:pt>
                <c:pt idx="1071">
                  <c:v>1.6262049965239892E-3</c:v>
                </c:pt>
                <c:pt idx="1072">
                  <c:v>1.6238308456109993E-3</c:v>
                </c:pt>
                <c:pt idx="1073">
                  <c:v>1.6214592358630743E-3</c:v>
                </c:pt>
                <c:pt idx="1074">
                  <c:v>1.6190901716727282E-3</c:v>
                </c:pt>
                <c:pt idx="1075">
                  <c:v>1.616723657389187E-3</c:v>
                </c:pt>
                <c:pt idx="1076">
                  <c:v>1.6142554667309596E-3</c:v>
                </c:pt>
                <c:pt idx="1077">
                  <c:v>1.6118941616028257E-3</c:v>
                </c:pt>
                <c:pt idx="1078">
                  <c:v>1.609535419109194E-3</c:v>
                </c:pt>
                <c:pt idx="1079">
                  <c:v>1.6068428566750805E-3</c:v>
                </c:pt>
                <c:pt idx="1080">
                  <c:v>1.6045934508377019E-3</c:v>
                </c:pt>
                <c:pt idx="1081">
                  <c:v>1.6022426930777604E-3</c:v>
                </c:pt>
                <c:pt idx="1082">
                  <c:v>1.5998945150208985E-3</c:v>
                </c:pt>
                <c:pt idx="1083">
                  <c:v>1.5975489206656885E-3</c:v>
                </c:pt>
                <c:pt idx="1084">
                  <c:v>1.5952059139638843E-3</c:v>
                </c:pt>
                <c:pt idx="1085">
                  <c:v>1.5928654988288209E-3</c:v>
                </c:pt>
                <c:pt idx="1086">
                  <c:v>1.590527679129667E-3</c:v>
                </c:pt>
                <c:pt idx="1087">
                  <c:v>1.588192458696288E-3</c:v>
                </c:pt>
                <c:pt idx="1088">
                  <c:v>1.5855506730359965E-3</c:v>
                </c:pt>
                <c:pt idx="1089">
                  <c:v>1.5832209495479591E-3</c:v>
                </c:pt>
                <c:pt idx="1090">
                  <c:v>1.5808938363597209E-3</c:v>
                </c:pt>
                <c:pt idx="1091">
                  <c:v>1.5785693371301E-3</c:v>
                </c:pt>
                <c:pt idx="1092">
                  <c:v>1.5762474554801096E-3</c:v>
                </c:pt>
                <c:pt idx="1093">
                  <c:v>1.5740307663027631E-3</c:v>
                </c:pt>
                <c:pt idx="1094">
                  <c:v>1.5717140351788825E-3</c:v>
                </c:pt>
                <c:pt idx="1095">
                  <c:v>1.5693999323224406E-3</c:v>
                </c:pt>
                <c:pt idx="1096">
                  <c:v>1.5670884611920927E-3</c:v>
                </c:pt>
                <c:pt idx="1097">
                  <c:v>1.5646774347825073E-3</c:v>
                </c:pt>
                <c:pt idx="1098">
                  <c:v>1.562371332365654E-3</c:v>
                </c:pt>
                <c:pt idx="1099">
                  <c:v>1.5600678717421056E-3</c:v>
                </c:pt>
                <c:pt idx="1100">
                  <c:v>1.5577670562131381E-3</c:v>
                </c:pt>
                <c:pt idx="1101">
                  <c:v>1.5554688890413552E-3</c:v>
                </c:pt>
                <c:pt idx="1102">
                  <c:v>1.5532750894306918E-3</c:v>
                </c:pt>
                <c:pt idx="1103">
                  <c:v>1.5509821339413851E-3</c:v>
                </c:pt>
                <c:pt idx="1104">
                  <c:v>1.5486918364395717E-3</c:v>
                </c:pt>
                <c:pt idx="1105">
                  <c:v>1.5464042000348927E-3</c:v>
                </c:pt>
                <c:pt idx="1106">
                  <c:v>1.5440178899728263E-3</c:v>
                </c:pt>
                <c:pt idx="1107">
                  <c:v>1.5417356792737074E-3</c:v>
                </c:pt>
                <c:pt idx="1108">
                  <c:v>1.5394561386869818E-3</c:v>
                </c:pt>
                <c:pt idx="1109">
                  <c:v>1.5371792711694129E-3</c:v>
                </c:pt>
                <c:pt idx="1110">
                  <c:v>1.5349050796412741E-3</c:v>
                </c:pt>
                <c:pt idx="1111">
                  <c:v>1.5326335669824352E-3</c:v>
                </c:pt>
                <c:pt idx="1112">
                  <c:v>1.530364736040183E-3</c:v>
                </c:pt>
                <c:pt idx="1113">
                  <c:v>1.5280985896222749E-3</c:v>
                </c:pt>
                <c:pt idx="1114">
                  <c:v>1.5259357159137128E-3</c:v>
                </c:pt>
                <c:pt idx="1115">
                  <c:v>1.52387585581828E-3</c:v>
                </c:pt>
                <c:pt idx="1116">
                  <c:v>1.5216174986308357E-3</c:v>
                </c:pt>
                <c:pt idx="1117">
                  <c:v>1.5193618370988021E-3</c:v>
                </c:pt>
                <c:pt idx="1118">
                  <c:v>1.5171088738530035E-3</c:v>
                </c:pt>
                <c:pt idx="1119">
                  <c:v>1.5147584809689155E-3</c:v>
                </c:pt>
                <c:pt idx="1120">
                  <c:v>1.512511015321483E-3</c:v>
                </c:pt>
                <c:pt idx="1121">
                  <c:v>1.5102662555425469E-3</c:v>
                </c:pt>
                <c:pt idx="1122">
                  <c:v>1.5080242041211039E-3</c:v>
                </c:pt>
                <c:pt idx="1123">
                  <c:v>1.5058846214446048E-3</c:v>
                </c:pt>
                <c:pt idx="1124">
                  <c:v>1.5036479011403831E-3</c:v>
                </c:pt>
                <c:pt idx="1125">
                  <c:v>1.5014138965360937E-3</c:v>
                </c:pt>
                <c:pt idx="1126">
                  <c:v>1.4991826099803526E-3</c:v>
                </c:pt>
                <c:pt idx="1127">
                  <c:v>1.4969540437886567E-3</c:v>
                </c:pt>
                <c:pt idx="1128">
                  <c:v>1.4946289059550345E-3</c:v>
                </c:pt>
                <c:pt idx="1129">
                  <c:v>1.4924058797426924E-3</c:v>
                </c:pt>
                <c:pt idx="1130">
                  <c:v>1.490185580536223E-3</c:v>
                </c:pt>
                <c:pt idx="1131">
                  <c:v>1.4876514377122878E-3</c:v>
                </c:pt>
                <c:pt idx="1132">
                  <c:v>1.4855359012930676E-3</c:v>
                </c:pt>
                <c:pt idx="1133">
                  <c:v>1.4833240946533471E-3</c:v>
                </c:pt>
                <c:pt idx="1134">
                  <c:v>1.481115023922808E-3</c:v>
                </c:pt>
                <c:pt idx="1135">
                  <c:v>1.4789086911444534E-3</c:v>
                </c:pt>
                <c:pt idx="1136">
                  <c:v>1.4767050983246349E-3</c:v>
                </c:pt>
                <c:pt idx="1137">
                  <c:v>1.4745042474414403E-3</c:v>
                </c:pt>
                <c:pt idx="1138">
                  <c:v>1.4723061404358553E-3</c:v>
                </c:pt>
                <c:pt idx="1139">
                  <c:v>1.4701107792201643E-3</c:v>
                </c:pt>
                <c:pt idx="1140">
                  <c:v>1.4677218148300437E-3</c:v>
                </c:pt>
                <c:pt idx="1141">
                  <c:v>1.4652379235945805E-3</c:v>
                </c:pt>
                <c:pt idx="1142">
                  <c:v>1.463051266377564E-3</c:v>
                </c:pt>
                <c:pt idx="1143">
                  <c:v>1.4608673617621352E-3</c:v>
                </c:pt>
                <c:pt idx="1144">
                  <c:v>1.4586862114974349E-3</c:v>
                </c:pt>
                <c:pt idx="1145">
                  <c:v>1.4568009359787505E-3</c:v>
                </c:pt>
                <c:pt idx="1146">
                  <c:v>1.4546250275648646E-3</c:v>
                </c:pt>
                <c:pt idx="1147">
                  <c:v>1.4524518788787254E-3</c:v>
                </c:pt>
                <c:pt idx="1148">
                  <c:v>1.4502814915456994E-3</c:v>
                </c:pt>
                <c:pt idx="1149">
                  <c:v>1.4478218344912246E-3</c:v>
                </c:pt>
                <c:pt idx="1150">
                  <c:v>1.4456572453334163E-3</c:v>
                </c:pt>
                <c:pt idx="1151">
                  <c:v>1.4434954219073367E-3</c:v>
                </c:pt>
                <c:pt idx="1152">
                  <c:v>1.441336365715442E-3</c:v>
                </c:pt>
                <c:pt idx="1153">
                  <c:v>1.4394710299832705E-3</c:v>
                </c:pt>
                <c:pt idx="1154">
                  <c:v>1.4373172432282054E-3</c:v>
                </c:pt>
                <c:pt idx="1155">
                  <c:v>1.4351662283647124E-3</c:v>
                </c:pt>
                <c:pt idx="1156">
                  <c:v>1.4330179867792173E-3</c:v>
                </c:pt>
                <c:pt idx="1157">
                  <c:v>1.4308725198297623E-3</c:v>
                </c:pt>
                <c:pt idx="1158">
                  <c:v>1.4284402209577725E-3</c:v>
                </c:pt>
                <c:pt idx="1159">
                  <c:v>1.426300575018637E-3</c:v>
                </c:pt>
                <c:pt idx="1160">
                  <c:v>1.4241637072778188E-3</c:v>
                </c:pt>
                <c:pt idx="1161">
                  <c:v>1.4220296189738964E-3</c:v>
                </c:pt>
                <c:pt idx="1162">
                  <c:v>1.4198983113188016E-3</c:v>
                </c:pt>
                <c:pt idx="1163">
                  <c:v>1.4177697854930987E-3</c:v>
                </c:pt>
                <c:pt idx="1164">
                  <c:v>1.4156440426511332E-3</c:v>
                </c:pt>
                <c:pt idx="1165">
                  <c:v>1.4135210839193134E-3</c:v>
                </c:pt>
                <c:pt idx="1166">
                  <c:v>1.4116883853092441E-3</c:v>
                </c:pt>
                <c:pt idx="1167">
                  <c:v>1.4097622318797881E-3</c:v>
                </c:pt>
                <c:pt idx="1168">
                  <c:v>1.4076471937174984E-3</c:v>
                </c:pt>
                <c:pt idx="1169">
                  <c:v>1.4055349498764465E-3</c:v>
                </c:pt>
                <c:pt idx="1170">
                  <c:v>1.4034255040336948E-3</c:v>
                </c:pt>
                <c:pt idx="1171">
                  <c:v>1.4012234656553286E-3</c:v>
                </c:pt>
                <c:pt idx="1172">
                  <c:v>1.3991197166741565E-3</c:v>
                </c:pt>
                <c:pt idx="1173">
                  <c:v>1.3970187767172043E-3</c:v>
                </c:pt>
                <c:pt idx="1174">
                  <c:v>1.3949206492862888E-3</c:v>
                </c:pt>
                <c:pt idx="1175">
                  <c:v>1.3929203703796737E-3</c:v>
                </c:pt>
                <c:pt idx="1176">
                  <c:v>1.3908277872766335E-3</c:v>
                </c:pt>
                <c:pt idx="1177">
                  <c:v>1.3887380266897377E-3</c:v>
                </c:pt>
                <c:pt idx="1178">
                  <c:v>1.386651091949357E-3</c:v>
                </c:pt>
                <c:pt idx="1179">
                  <c:v>1.3845669863478908E-3</c:v>
                </c:pt>
                <c:pt idx="1180">
                  <c:v>1.3823911383586043E-3</c:v>
                </c:pt>
                <c:pt idx="1181">
                  <c:v>1.3803127930324347E-3</c:v>
                </c:pt>
                <c:pt idx="1182">
                  <c:v>1.3782372867082674E-3</c:v>
                </c:pt>
                <c:pt idx="1183">
                  <c:v>1.3758687598114574E-3</c:v>
                </c:pt>
                <c:pt idx="1184">
                  <c:v>1.3738935383501936E-3</c:v>
                </c:pt>
                <c:pt idx="1185">
                  <c:v>1.3718268814466826E-3</c:v>
                </c:pt>
                <c:pt idx="1186">
                  <c:v>1.3697630759776196E-3</c:v>
                </c:pt>
                <c:pt idx="1187">
                  <c:v>1.3677021248993133E-3</c:v>
                </c:pt>
                <c:pt idx="1188">
                  <c:v>1.3656440311265606E-3</c:v>
                </c:pt>
                <c:pt idx="1189">
                  <c:v>1.3635887975352902E-3</c:v>
                </c:pt>
                <c:pt idx="1190">
                  <c:v>1.3615364269594817E-3</c:v>
                </c:pt>
                <c:pt idx="1191">
                  <c:v>1.3594869221960106E-3</c:v>
                </c:pt>
                <c:pt idx="1192">
                  <c:v>1.3573468478903349E-3</c:v>
                </c:pt>
                <c:pt idx="1193">
                  <c:v>1.3550231832944928E-3</c:v>
                </c:pt>
                <c:pt idx="1194">
                  <c:v>1.3529826694859762E-3</c:v>
                </c:pt>
                <c:pt idx="1195">
                  <c:v>1.3509450271833052E-3</c:v>
                </c:pt>
                <c:pt idx="1196">
                  <c:v>1.3489102564015996E-3</c:v>
                </c:pt>
                <c:pt idx="1197">
                  <c:v>1.346878357129629E-3</c:v>
                </c:pt>
                <c:pt idx="1198">
                  <c:v>1.3438767626030908E-3</c:v>
                </c:pt>
                <c:pt idx="1199">
                  <c:v>1.3418520539046856E-3</c:v>
                </c:pt>
                <c:pt idx="1200">
                  <c:v>1.3398302160883904E-3</c:v>
                </c:pt>
                <c:pt idx="1201">
                  <c:v>1.3377187420239162E-3</c:v>
                </c:pt>
                <c:pt idx="1202">
                  <c:v>1.335702742767687E-3</c:v>
                </c:pt>
                <c:pt idx="1203">
                  <c:v>1.3336896141960177E-3</c:v>
                </c:pt>
                <c:pt idx="1204">
                  <c:v>1.3316793561329639E-3</c:v>
                </c:pt>
                <c:pt idx="1205">
                  <c:v>1.3297640856154026E-3</c:v>
                </c:pt>
                <c:pt idx="1206">
                  <c:v>1.3277594700157672E-3</c:v>
                </c:pt>
                <c:pt idx="1207">
                  <c:v>1.3257577240699345E-3</c:v>
                </c:pt>
                <c:pt idx="1208">
                  <c:v>1.3237588475153855E-3</c:v>
                </c:pt>
                <c:pt idx="1209">
                  <c:v>1.321579397621989E-3</c:v>
                </c:pt>
                <c:pt idx="1210">
                  <c:v>1.3196780757678168E-3</c:v>
                </c:pt>
                <c:pt idx="1211">
                  <c:v>1.317687904481786E-3</c:v>
                </c:pt>
                <c:pt idx="1212">
                  <c:v>1.3157006015091684E-3</c:v>
                </c:pt>
                <c:pt idx="1213">
                  <c:v>1.313716166484168E-3</c:v>
                </c:pt>
                <c:pt idx="1214">
                  <c:v>1.3117345990127528E-3</c:v>
                </c:pt>
                <c:pt idx="1215">
                  <c:v>1.3097558986882949E-3</c:v>
                </c:pt>
                <c:pt idx="1216">
                  <c:v>1.3077800650776582E-3</c:v>
                </c:pt>
                <c:pt idx="1217">
                  <c:v>1.3058070977303351E-3</c:v>
                </c:pt>
                <c:pt idx="1218">
                  <c:v>1.3040186618333682E-3</c:v>
                </c:pt>
                <c:pt idx="1219">
                  <c:v>1.3020512250067253E-3</c:v>
                </c:pt>
                <c:pt idx="1220">
                  <c:v>1.3000866526276626E-3</c:v>
                </c:pt>
                <c:pt idx="1221">
                  <c:v>1.2981249441686906E-3</c:v>
                </c:pt>
                <c:pt idx="1222">
                  <c:v>1.2960756651368092E-3</c:v>
                </c:pt>
                <c:pt idx="1223">
                  <c:v>1.2941197837992632E-3</c:v>
                </c:pt>
                <c:pt idx="1224">
                  <c:v>1.2921667648409033E-3</c:v>
                </c:pt>
                <c:pt idx="1225">
                  <c:v>1.290216607655003E-3</c:v>
                </c:pt>
                <c:pt idx="1226">
                  <c:v>1.2882693116138665E-3</c:v>
                </c:pt>
                <c:pt idx="1227">
                  <c:v>1.2864148036784394E-3</c:v>
                </c:pt>
                <c:pt idx="1228">
                  <c:v>1.2844731262231356E-3</c:v>
                </c:pt>
                <c:pt idx="1229">
                  <c:v>1.2825343077591186E-3</c:v>
                </c:pt>
                <c:pt idx="1230">
                  <c:v>1.2805983475840926E-3</c:v>
                </c:pt>
                <c:pt idx="1231">
                  <c:v>1.2785757252693208E-3</c:v>
                </c:pt>
                <c:pt idx="1232">
                  <c:v>1.2766455818471797E-3</c:v>
                </c:pt>
                <c:pt idx="1233">
                  <c:v>1.2747182946443447E-3</c:v>
                </c:pt>
                <c:pt idx="1234">
                  <c:v>1.2727938628828567E-3</c:v>
                </c:pt>
                <c:pt idx="1235">
                  <c:v>1.2708722857668504E-3</c:v>
                </c:pt>
                <c:pt idx="1236">
                  <c:v>1.2690425689446151E-3</c:v>
                </c:pt>
                <c:pt idx="1237">
                  <c:v>1.2671265955738857E-3</c:v>
                </c:pt>
                <c:pt idx="1238">
                  <c:v>1.2652134742101428E-3</c:v>
                </c:pt>
                <c:pt idx="1239">
                  <c:v>1.2633032039850618E-3</c:v>
                </c:pt>
                <c:pt idx="1240">
                  <c:v>1.2613957840140813E-3</c:v>
                </c:pt>
                <c:pt idx="1241">
                  <c:v>1.2594912133950635E-3</c:v>
                </c:pt>
                <c:pt idx="1242">
                  <c:v>1.2575894912083049E-3</c:v>
                </c:pt>
                <c:pt idx="1243">
                  <c:v>1.2556906165160937E-3</c:v>
                </c:pt>
                <c:pt idx="1244">
                  <c:v>1.2536182394440806E-3</c:v>
                </c:pt>
                <c:pt idx="1245">
                  <c:v>1.2517252652136709E-3</c:v>
                </c:pt>
                <c:pt idx="1246">
                  <c:v>1.2498351358184966E-3</c:v>
                </c:pt>
                <c:pt idx="1247">
                  <c:v>1.2479478502511066E-3</c:v>
                </c:pt>
                <c:pt idx="1248">
                  <c:v>1.2460634074849281E-3</c:v>
                </c:pt>
                <c:pt idx="1249">
                  <c:v>1.2442694552587518E-3</c:v>
                </c:pt>
                <c:pt idx="1250">
                  <c:v>1.2423905901336289E-3</c:v>
                </c:pt>
                <c:pt idx="1251">
                  <c:v>1.2405145645089464E-3</c:v>
                </c:pt>
                <c:pt idx="1252">
                  <c:v>1.238641377293551E-3</c:v>
                </c:pt>
                <c:pt idx="1253">
                  <c:v>1.2366837985810092E-3</c:v>
                </c:pt>
                <c:pt idx="1254">
                  <c:v>1.2348163901374793E-3</c:v>
                </c:pt>
                <c:pt idx="1255">
                  <c:v>1.232951816847799E-3</c:v>
                </c:pt>
                <c:pt idx="1256">
                  <c:v>1.2310900775533307E-3</c:v>
                </c:pt>
                <c:pt idx="1257">
                  <c:v>1.2293179780199486E-3</c:v>
                </c:pt>
                <c:pt idx="1258">
                  <c:v>1.2274617974319182E-3</c:v>
                </c:pt>
                <c:pt idx="1259">
                  <c:v>1.2256084471604142E-3</c:v>
                </c:pt>
                <c:pt idx="1260">
                  <c:v>1.223757925985865E-3</c:v>
                </c:pt>
                <c:pt idx="1261">
                  <c:v>1.2219102326734167E-3</c:v>
                </c:pt>
                <c:pt idx="1262">
                  <c:v>1.2199790888572683E-3</c:v>
                </c:pt>
                <c:pt idx="1263">
                  <c:v>1.2181371537836726E-3</c:v>
                </c:pt>
                <c:pt idx="1264">
                  <c:v>1.2162980428761967E-3</c:v>
                </c:pt>
                <c:pt idx="1265">
                  <c:v>1.2144617548363081E-3</c:v>
                </c:pt>
                <c:pt idx="1266">
                  <c:v>1.2126282883520214E-3</c:v>
                </c:pt>
                <c:pt idx="1267">
                  <c:v>1.2107976420943963E-3</c:v>
                </c:pt>
                <c:pt idx="1268">
                  <c:v>1.2089698147192858E-3</c:v>
                </c:pt>
                <c:pt idx="1269">
                  <c:v>1.207144804869522E-3</c:v>
                </c:pt>
                <c:pt idx="1270">
                  <c:v>1.2055789052956567E-3</c:v>
                </c:pt>
                <c:pt idx="1271">
                  <c:v>1.2037592051857247E-3</c:v>
                </c:pt>
                <c:pt idx="1272">
                  <c:v>1.2019423181594806E-3</c:v>
                </c:pt>
                <c:pt idx="1273">
                  <c:v>1.2001282428050156E-3</c:v>
                </c:pt>
                <c:pt idx="1274">
                  <c:v>1.1983169776962899E-3</c:v>
                </c:pt>
                <c:pt idx="1275">
                  <c:v>1.196423618810517E-3</c:v>
                </c:pt>
                <c:pt idx="1276">
                  <c:v>1.1946180773508789E-3</c:v>
                </c:pt>
                <c:pt idx="1277">
                  <c:v>1.1928153418559306E-3</c:v>
                </c:pt>
                <c:pt idx="1278">
                  <c:v>1.191015410841146E-3</c:v>
                </c:pt>
                <c:pt idx="1279">
                  <c:v>1.189302754889425E-3</c:v>
                </c:pt>
                <c:pt idx="1280">
                  <c:v>1.1875083204903412E-3</c:v>
                </c:pt>
                <c:pt idx="1281">
                  <c:v>1.1857166859536999E-3</c:v>
                </c:pt>
                <c:pt idx="1282">
                  <c:v>1.1839278497395161E-3</c:v>
                </c:pt>
                <c:pt idx="1283">
                  <c:v>1.1820577700370934E-3</c:v>
                </c:pt>
                <c:pt idx="1284">
                  <c:v>1.1802746339503942E-3</c:v>
                </c:pt>
                <c:pt idx="1285">
                  <c:v>1.1784942915647901E-3</c:v>
                </c:pt>
                <c:pt idx="1286">
                  <c:v>1.1767167412881502E-3</c:v>
                </c:pt>
                <c:pt idx="1287">
                  <c:v>1.1749419815120857E-3</c:v>
                </c:pt>
                <c:pt idx="1288">
                  <c:v>1.1732535093617255E-3</c:v>
                </c:pt>
                <c:pt idx="1289">
                  <c:v>1.1714842171925994E-3</c:v>
                </c:pt>
                <c:pt idx="1290">
                  <c:v>1.1697177105548361E-3</c:v>
                </c:pt>
                <c:pt idx="1291">
                  <c:v>1.1679539877927428E-3</c:v>
                </c:pt>
                <c:pt idx="1292">
                  <c:v>1.1661930472325228E-3</c:v>
                </c:pt>
                <c:pt idx="1293">
                  <c:v>1.1644348871946344E-3</c:v>
                </c:pt>
                <c:pt idx="1294">
                  <c:v>1.1626795059796642E-3</c:v>
                </c:pt>
                <c:pt idx="1295">
                  <c:v>1.1609269018820131E-3</c:v>
                </c:pt>
                <c:pt idx="1296">
                  <c:v>1.1589292101809659E-3</c:v>
                </c:pt>
                <c:pt idx="1297">
                  <c:v>1.1571824823277382E-3</c:v>
                </c:pt>
                <c:pt idx="1298">
                  <c:v>1.1554385265744524E-3</c:v>
                </c:pt>
                <c:pt idx="1299">
                  <c:v>1.1536973411581681E-3</c:v>
                </c:pt>
                <c:pt idx="1300">
                  <c:v>1.1519589243081316E-3</c:v>
                </c:pt>
                <c:pt idx="1301">
                  <c:v>1.1503053416138491E-3</c:v>
                </c:pt>
                <c:pt idx="1302">
                  <c:v>1.1485723471620843E-3</c:v>
                </c:pt>
                <c:pt idx="1303">
                  <c:v>1.1468421158303214E-3</c:v>
                </c:pt>
                <c:pt idx="1304">
                  <c:v>1.1451146457979473E-3</c:v>
                </c:pt>
                <c:pt idx="1305">
                  <c:v>1.1433083056423873E-3</c:v>
                </c:pt>
                <c:pt idx="1306">
                  <c:v>1.1415864622805853E-3</c:v>
                </c:pt>
                <c:pt idx="1307">
                  <c:v>1.1398673747421775E-3</c:v>
                </c:pt>
                <c:pt idx="1308">
                  <c:v>1.1381510411582231E-3</c:v>
                </c:pt>
                <c:pt idx="1309">
                  <c:v>1.1365186506328753E-3</c:v>
                </c:pt>
                <c:pt idx="1310">
                  <c:v>1.1348077095387175E-3</c:v>
                </c:pt>
                <c:pt idx="1311">
                  <c:v>1.1330995166851029E-3</c:v>
                </c:pt>
                <c:pt idx="1312">
                  <c:v>1.131394070159681E-3</c:v>
                </c:pt>
                <c:pt idx="1313">
                  <c:v>1.1296913680418005E-3</c:v>
                </c:pt>
                <c:pt idx="1314">
                  <c:v>1.1279107667319776E-3</c:v>
                </c:pt>
                <c:pt idx="1315">
                  <c:v>1.1262136576117854E-3</c:v>
                </c:pt>
                <c:pt idx="1316">
                  <c:v>1.1245192871083172E-3</c:v>
                </c:pt>
                <c:pt idx="1317">
                  <c:v>1.1228276532557566E-3</c:v>
                </c:pt>
                <c:pt idx="1318">
                  <c:v>1.1211387540748137E-3</c:v>
                </c:pt>
                <c:pt idx="1319">
                  <c:v>1.1194525875801251E-3</c:v>
                </c:pt>
                <c:pt idx="1320">
                  <c:v>1.1177691517724152E-3</c:v>
                </c:pt>
                <c:pt idx="1321">
                  <c:v>1.1160884446428567E-3</c:v>
                </c:pt>
                <c:pt idx="1322">
                  <c:v>1.1145699933460609E-3</c:v>
                </c:pt>
                <c:pt idx="1323">
                  <c:v>1.112974183101044E-3</c:v>
                </c:pt>
                <c:pt idx="1324">
                  <c:v>1.1113013189047085E-3</c:v>
                </c:pt>
                <c:pt idx="1325">
                  <c:v>1.109631175154115E-3</c:v>
                </c:pt>
                <c:pt idx="1326">
                  <c:v>1.1079637497925753E-3</c:v>
                </c:pt>
                <c:pt idx="1327">
                  <c:v>1.1062198160035168E-3</c:v>
                </c:pt>
                <c:pt idx="1328">
                  <c:v>1.104557931640205E-3</c:v>
                </c:pt>
                <c:pt idx="1329">
                  <c:v>1.102898759462536E-3</c:v>
                </c:pt>
                <c:pt idx="1330">
                  <c:v>1.1012422973750401E-3</c:v>
                </c:pt>
                <c:pt idx="1331">
                  <c:v>1.0995885432695147E-3</c:v>
                </c:pt>
                <c:pt idx="1332">
                  <c:v>1.0980161673662826E-3</c:v>
                </c:pt>
                <c:pt idx="1333">
                  <c:v>1.0963677123080797E-3</c:v>
                </c:pt>
                <c:pt idx="1334">
                  <c:v>1.0947219588307144E-3</c:v>
                </c:pt>
                <c:pt idx="1335">
                  <c:v>1.0930789047896051E-3</c:v>
                </c:pt>
                <c:pt idx="1336">
                  <c:v>1.0913603180606381E-3</c:v>
                </c:pt>
                <c:pt idx="1337">
                  <c:v>1.0897227670664932E-3</c:v>
                </c:pt>
                <c:pt idx="1338">
                  <c:v>1.0880879090386375E-3</c:v>
                </c:pt>
                <c:pt idx="1339">
                  <c:v>1.0864557417950803E-3</c:v>
                </c:pt>
                <c:pt idx="1340">
                  <c:v>1.0849040504279858E-3</c:v>
                </c:pt>
                <c:pt idx="1341">
                  <c:v>1.0832771474567487E-3</c:v>
                </c:pt>
                <c:pt idx="1342">
                  <c:v>1.0816529286526572E-3</c:v>
                </c:pt>
                <c:pt idx="1343">
                  <c:v>1.0800313917986946E-3</c:v>
                </c:pt>
                <c:pt idx="1344">
                  <c:v>1.0784125346699029E-3</c:v>
                </c:pt>
                <c:pt idx="1345">
                  <c:v>1.076796355030725E-3</c:v>
                </c:pt>
                <c:pt idx="1346">
                  <c:v>1.075182850637204E-3</c:v>
                </c:pt>
                <c:pt idx="1347">
                  <c:v>1.0735720192378874E-3</c:v>
                </c:pt>
                <c:pt idx="1348">
                  <c:v>1.0717331792453114E-3</c:v>
                </c:pt>
                <c:pt idx="1349">
                  <c:v>1.070128019495846E-3</c:v>
                </c:pt>
                <c:pt idx="1350">
                  <c:v>1.0685255259575456E-3</c:v>
                </c:pt>
                <c:pt idx="1351">
                  <c:v>1.0669256963405007E-3</c:v>
                </c:pt>
                <c:pt idx="1352">
                  <c:v>1.0653285283487249E-3</c:v>
                </c:pt>
                <c:pt idx="1353">
                  <c:v>1.0638103505230603E-3</c:v>
                </c:pt>
                <c:pt idx="1354">
                  <c:v>1.0622183880027811E-3</c:v>
                </c:pt>
                <c:pt idx="1355">
                  <c:v>1.0606290801655326E-3</c:v>
                </c:pt>
                <c:pt idx="1356">
                  <c:v>1.0590424246796279E-3</c:v>
                </c:pt>
                <c:pt idx="1357">
                  <c:v>1.0573825318005922E-3</c:v>
                </c:pt>
                <c:pt idx="1358">
                  <c:v>1.0558012848672013E-3</c:v>
                </c:pt>
                <c:pt idx="1359">
                  <c:v>1.0542226832547293E-3</c:v>
                </c:pt>
                <c:pt idx="1360">
                  <c:v>1.0526467246011525E-3</c:v>
                </c:pt>
                <c:pt idx="1361">
                  <c:v>1.0510734065387987E-3</c:v>
                </c:pt>
                <c:pt idx="1362">
                  <c:v>1.0495780597913236E-3</c:v>
                </c:pt>
                <c:pt idx="1363">
                  <c:v>1.0480099049184847E-3</c:v>
                </c:pt>
                <c:pt idx="1364">
                  <c:v>1.0464443834892704E-3</c:v>
                </c:pt>
                <c:pt idx="1365">
                  <c:v>1.0448814931056042E-3</c:v>
                </c:pt>
                <c:pt idx="1366">
                  <c:v>1.0432463416590928E-3</c:v>
                </c:pt>
                <c:pt idx="1367">
                  <c:v>1.0416888169781247E-3</c:v>
                </c:pt>
                <c:pt idx="1368">
                  <c:v>1.0401339160996358E-3</c:v>
                </c:pt>
                <c:pt idx="1369">
                  <c:v>1.0385816365920952E-3</c:v>
                </c:pt>
                <c:pt idx="1370">
                  <c:v>1.0370319760239673E-3</c:v>
                </c:pt>
                <c:pt idx="1371">
                  <c:v>1.0354849319506847E-3</c:v>
                </c:pt>
                <c:pt idx="1372">
                  <c:v>1.0339405019237739E-3</c:v>
                </c:pt>
                <c:pt idx="1373">
                  <c:v>1.0323986834856348E-3</c:v>
                </c:pt>
                <c:pt idx="1374">
                  <c:v>1.0309334774433656E-3</c:v>
                </c:pt>
                <c:pt idx="1375">
                  <c:v>1.0295445736343556E-3</c:v>
                </c:pt>
                <c:pt idx="1376">
                  <c:v>1.0280102429453333E-3</c:v>
                </c:pt>
                <c:pt idx="1377">
                  <c:v>1.0264785139956906E-3</c:v>
                </c:pt>
                <c:pt idx="1378">
                  <c:v>1.0248758075663174E-3</c:v>
                </c:pt>
                <c:pt idx="1379">
                  <c:v>1.0233493853161815E-3</c:v>
                </c:pt>
                <c:pt idx="1380">
                  <c:v>1.0218255573055928E-3</c:v>
                </c:pt>
                <c:pt idx="1381">
                  <c:v>1.0203043210253535E-3</c:v>
                </c:pt>
                <c:pt idx="1382">
                  <c:v>1.0187856739623056E-3</c:v>
                </c:pt>
                <c:pt idx="1383">
                  <c:v>1.0173426370390874E-3</c:v>
                </c:pt>
                <c:pt idx="1384">
                  <c:v>1.0158290502366753E-3</c:v>
                </c:pt>
                <c:pt idx="1385">
                  <c:v>1.0143180450876074E-3</c:v>
                </c:pt>
                <c:pt idx="1386">
                  <c:v>1.0128096190511523E-3</c:v>
                </c:pt>
                <c:pt idx="1387">
                  <c:v>1.0113037695848159E-3</c:v>
                </c:pt>
                <c:pt idx="1388">
                  <c:v>1.0097280234900117E-3</c:v>
                </c:pt>
                <c:pt idx="1389">
                  <c:v>1.008227429993078E-3</c:v>
                </c:pt>
                <c:pt idx="1390">
                  <c:v>1.0067294053678535E-3</c:v>
                </c:pt>
                <c:pt idx="1391">
                  <c:v>1.0050205194845029E-3</c:v>
                </c:pt>
                <c:pt idx="1392">
                  <c:v>1.0036000039602769E-3</c:v>
                </c:pt>
                <c:pt idx="1393">
                  <c:v>1.0021099257774453E-3</c:v>
                </c:pt>
                <c:pt idx="1394">
                  <c:v>1.0006224058046118E-3</c:v>
                </c:pt>
                <c:pt idx="1395">
                  <c:v>9.9913744144937422E-4</c:v>
                </c:pt>
                <c:pt idx="1396">
                  <c:v>9.9765503011049923E-4</c:v>
                </c:pt>
                <c:pt idx="1397">
                  <c:v>9.9617516918410094E-4</c:v>
                </c:pt>
                <c:pt idx="1398">
                  <c:v>9.9469785605746548E-4</c:v>
                </c:pt>
                <c:pt idx="1399">
                  <c:v>9.9322308811566548E-4</c:v>
                </c:pt>
                <c:pt idx="1400">
                  <c:v>9.9153749540165786E-4</c:v>
                </c:pt>
                <c:pt idx="1401">
                  <c:v>9.9006814043960806E-4</c:v>
                </c:pt>
                <c:pt idx="1402">
                  <c:v>9.8860132268278715E-4</c:v>
                </c:pt>
                <c:pt idx="1403">
                  <c:v>9.8713703949199899E-4</c:v>
                </c:pt>
                <c:pt idx="1404">
                  <c:v>9.8567528822240784E-4</c:v>
                </c:pt>
                <c:pt idx="1405">
                  <c:v>9.8428662993695591E-4</c:v>
                </c:pt>
                <c:pt idx="1406">
                  <c:v>9.8282982455680061E-4</c:v>
                </c:pt>
                <c:pt idx="1407">
                  <c:v>9.8137554316597188E-4</c:v>
                </c:pt>
                <c:pt idx="1408">
                  <c:v>9.7992378309818239E-4</c:v>
                </c:pt>
                <c:pt idx="1409">
                  <c:v>9.7840441773194148E-4</c:v>
                </c:pt>
                <c:pt idx="1410">
                  <c:v>9.7695780214505749E-4</c:v>
                </c:pt>
                <c:pt idx="1411">
                  <c:v>9.7551369981907499E-4</c:v>
                </c:pt>
                <c:pt idx="1412">
                  <c:v>9.7407210806701658E-4</c:v>
                </c:pt>
                <c:pt idx="1413">
                  <c:v>9.7263302419885872E-4</c:v>
                </c:pt>
                <c:pt idx="1414">
                  <c:v>9.7126602061485545E-4</c:v>
                </c:pt>
                <c:pt idx="1415">
                  <c:v>9.6983183477241872E-4</c:v>
                </c:pt>
                <c:pt idx="1416">
                  <c:v>9.6840014875415777E-4</c:v>
                </c:pt>
                <c:pt idx="1417">
                  <c:v>9.6697095985316152E-4</c:v>
                </c:pt>
                <c:pt idx="1418">
                  <c:v>9.6547512862172995E-4</c:v>
                </c:pt>
                <c:pt idx="1419">
                  <c:v>9.6405103529368513E-4</c:v>
                </c:pt>
                <c:pt idx="1420">
                  <c:v>9.6262943088558199E-4</c:v>
                </c:pt>
                <c:pt idx="1421">
                  <c:v>9.6121031267003276E-4</c:v>
                </c:pt>
                <c:pt idx="1422">
                  <c:v>9.5979367791531288E-4</c:v>
                </c:pt>
                <c:pt idx="1423">
                  <c:v>9.583795238857825E-4</c:v>
                </c:pt>
                <c:pt idx="1424">
                  <c:v>9.56967847840157E-4</c:v>
                </c:pt>
                <c:pt idx="1425">
                  <c:v>9.5555864703454445E-4</c:v>
                </c:pt>
                <c:pt idx="1426">
                  <c:v>9.5415191871853731E-4</c:v>
                </c:pt>
                <c:pt idx="1427">
                  <c:v>9.5288397437037937E-4</c:v>
                </c:pt>
                <c:pt idx="1428">
                  <c:v>9.5148196452589547E-4</c:v>
                </c:pt>
                <c:pt idx="1429">
                  <c:v>9.5008241883644609E-4</c:v>
                </c:pt>
                <c:pt idx="1430">
                  <c:v>9.4868533446210331E-4</c:v>
                </c:pt>
                <c:pt idx="1431">
                  <c:v>9.4722298315051863E-4</c:v>
                </c:pt>
                <c:pt idx="1432">
                  <c:v>9.4583092168638513E-4</c:v>
                </c:pt>
                <c:pt idx="1433">
                  <c:v>9.4444131293787772E-4</c:v>
                </c:pt>
                <c:pt idx="1434">
                  <c:v>9.4305415405044994E-4</c:v>
                </c:pt>
                <c:pt idx="1435">
                  <c:v>9.4173673269867288E-4</c:v>
                </c:pt>
                <c:pt idx="1436">
                  <c:v>9.4035435639689378E-4</c:v>
                </c:pt>
                <c:pt idx="1437">
                  <c:v>9.3897442143806541E-4</c:v>
                </c:pt>
                <c:pt idx="1438">
                  <c:v>9.3759692495679059E-4</c:v>
                </c:pt>
                <c:pt idx="1439">
                  <c:v>9.3622186408195453E-4</c:v>
                </c:pt>
                <c:pt idx="1440">
                  <c:v>9.3478248758391974E-4</c:v>
                </c:pt>
                <c:pt idx="1441">
                  <c:v>9.3341239754337474E-4</c:v>
                </c:pt>
                <c:pt idx="1442">
                  <c:v>9.320447344165813E-4</c:v>
                </c:pt>
                <c:pt idx="1443">
                  <c:v>9.3048465887679045E-4</c:v>
                </c:pt>
                <c:pt idx="1444">
                  <c:v>9.2918848693576694E-4</c:v>
                </c:pt>
                <c:pt idx="1445">
                  <c:v>9.2782832450824526E-4</c:v>
                </c:pt>
                <c:pt idx="1446">
                  <c:v>9.2647057710099241E-4</c:v>
                </c:pt>
                <c:pt idx="1447">
                  <c:v>9.251152418200629E-4</c:v>
                </c:pt>
                <c:pt idx="1448">
                  <c:v>9.2376231576755431E-4</c:v>
                </c:pt>
                <c:pt idx="1449">
                  <c:v>9.2241179604381045E-4</c:v>
                </c:pt>
                <c:pt idx="1450">
                  <c:v>9.2106367974697199E-4</c:v>
                </c:pt>
                <c:pt idx="1451">
                  <c:v>9.1971796396947934E-4</c:v>
                </c:pt>
                <c:pt idx="1452">
                  <c:v>9.1837464580420483E-4</c:v>
                </c:pt>
                <c:pt idx="1453">
                  <c:v>9.167724468128035E-4</c:v>
                </c:pt>
                <c:pt idx="1454">
                  <c:v>9.1543434458507197E-4</c:v>
                </c:pt>
                <c:pt idx="1455">
                  <c:v>9.1409863110933354E-4</c:v>
                </c:pt>
                <c:pt idx="1456">
                  <c:v>9.127653035362511E-4</c:v>
                </c:pt>
                <c:pt idx="1457">
                  <c:v>9.1162901673754598E-4</c:v>
                </c:pt>
                <c:pt idx="1458">
                  <c:v>9.1030013129738893E-4</c:v>
                </c:pt>
                <c:pt idx="1459">
                  <c:v>9.0897362342029324E-4</c:v>
                </c:pt>
                <c:pt idx="1460">
                  <c:v>9.0764949024996905E-4</c:v>
                </c:pt>
                <c:pt idx="1461">
                  <c:v>9.0601020528746461E-4</c:v>
                </c:pt>
                <c:pt idx="1462">
                  <c:v>9.0469136460064221E-4</c:v>
                </c:pt>
                <c:pt idx="1463">
                  <c:v>9.0337488946633238E-4</c:v>
                </c:pt>
                <c:pt idx="1464">
                  <c:v>9.0206077701677177E-4</c:v>
                </c:pt>
                <c:pt idx="1465">
                  <c:v>9.0094109822942171E-4</c:v>
                </c:pt>
                <c:pt idx="1466">
                  <c:v>8.9943962867580253E-4</c:v>
                </c:pt>
                <c:pt idx="1467">
                  <c:v>8.9813258703115573E-4</c:v>
                </c:pt>
                <c:pt idx="1468">
                  <c:v>8.9682789656435682E-4</c:v>
                </c:pt>
                <c:pt idx="1469">
                  <c:v>8.955255543929546E-4</c:v>
                </c:pt>
                <c:pt idx="1470">
                  <c:v>8.9422555763147248E-4</c:v>
                </c:pt>
                <c:pt idx="1471">
                  <c:v>8.9292790339141025E-4</c:v>
                </c:pt>
                <c:pt idx="1472">
                  <c:v>8.9163258878469792E-4</c:v>
                </c:pt>
                <c:pt idx="1473">
                  <c:v>8.9033961091679152E-4</c:v>
                </c:pt>
                <c:pt idx="1474">
                  <c:v>8.8904896689659223E-4</c:v>
                </c:pt>
                <c:pt idx="1475">
                  <c:v>8.8776065382307513E-4</c:v>
                </c:pt>
                <c:pt idx="1476">
                  <c:v>8.8647466880082022E-4</c:v>
                </c:pt>
                <c:pt idx="1477">
                  <c:v>8.8519100892620918E-4</c:v>
                </c:pt>
                <c:pt idx="1478">
                  <c:v>8.8409761274305977E-4</c:v>
                </c:pt>
                <c:pt idx="1479">
                  <c:v>8.8288083619362211E-4</c:v>
                </c:pt>
                <c:pt idx="1480">
                  <c:v>8.8160371306946102E-4</c:v>
                </c:pt>
                <c:pt idx="1481">
                  <c:v>8.803289037973925E-4</c:v>
                </c:pt>
                <c:pt idx="1482">
                  <c:v>8.7905640546836333E-4</c:v>
                </c:pt>
                <c:pt idx="1483">
                  <c:v>8.7747561023705963E-4</c:v>
                </c:pt>
                <c:pt idx="1484">
                  <c:v>8.7645629785408803E-4</c:v>
                </c:pt>
                <c:pt idx="1485">
                  <c:v>8.7519081978582047E-4</c:v>
                </c:pt>
                <c:pt idx="1486">
                  <c:v>8.7392764091486635E-4</c:v>
                </c:pt>
                <c:pt idx="1487">
                  <c:v>8.7272847599513016E-4</c:v>
                </c:pt>
                <c:pt idx="1488">
                  <c:v>8.7146978211010036E-4</c:v>
                </c:pt>
                <c:pt idx="1489">
                  <c:v>8.702133787455487E-4</c:v>
                </c:pt>
                <c:pt idx="1490">
                  <c:v>8.689592629769656E-4</c:v>
                </c:pt>
                <c:pt idx="1491">
                  <c:v>8.6764613231412463E-4</c:v>
                </c:pt>
                <c:pt idx="1492">
                  <c:v>8.663966872669189E-4</c:v>
                </c:pt>
                <c:pt idx="1493">
                  <c:v>8.6514952094373689E-4</c:v>
                </c:pt>
                <c:pt idx="1494">
                  <c:v>8.6390463041461502E-4</c:v>
                </c:pt>
                <c:pt idx="1495">
                  <c:v>8.6213015736084399E-4</c:v>
                </c:pt>
                <c:pt idx="1496">
                  <c:v>8.6089078154172848E-4</c:v>
                </c:pt>
                <c:pt idx="1497">
                  <c:v>8.59653671453511E-4</c:v>
                </c:pt>
                <c:pt idx="1498">
                  <c:v>8.5841882415481179E-4</c:v>
                </c:pt>
                <c:pt idx="1499">
                  <c:v>8.5718623670907532E-4</c:v>
                </c:pt>
                <c:pt idx="1500">
                  <c:v>8.5595590617228504E-4</c:v>
                </c:pt>
                <c:pt idx="1501">
                  <c:v>8.5472782960437262E-4</c:v>
                </c:pt>
                <c:pt idx="1502">
                  <c:v>8.5350200405956596E-4</c:v>
                </c:pt>
                <c:pt idx="1503">
                  <c:v>8.5227842659340788E-4</c:v>
                </c:pt>
                <c:pt idx="1504">
                  <c:v>8.5093730584633737E-4</c:v>
                </c:pt>
                <c:pt idx="1505">
                  <c:v>8.4971842191950385E-4</c:v>
                </c:pt>
                <c:pt idx="1506">
                  <c:v>8.4850177704596033E-4</c:v>
                </c:pt>
                <c:pt idx="1507">
                  <c:v>8.4728736827459003E-4</c:v>
                </c:pt>
                <c:pt idx="1508">
                  <c:v>8.4607519265297165E-4</c:v>
                </c:pt>
                <c:pt idx="1509">
                  <c:v>8.4475194069046945E-4</c:v>
                </c:pt>
                <c:pt idx="1510">
                  <c:v>8.4354443780895912E-4</c:v>
                </c:pt>
                <c:pt idx="1511">
                  <c:v>8.4233915888704686E-4</c:v>
                </c:pt>
                <c:pt idx="1512">
                  <c:v>8.4113610096709507E-4</c:v>
                </c:pt>
                <c:pt idx="1513">
                  <c:v>8.3987631016217874E-4</c:v>
                </c:pt>
                <c:pt idx="1514">
                  <c:v>8.3867778764051479E-4</c:v>
                </c:pt>
                <c:pt idx="1515">
                  <c:v>8.3748147715332309E-4</c:v>
                </c:pt>
                <c:pt idx="1516">
                  <c:v>8.3628737574122439E-4</c:v>
                </c:pt>
                <c:pt idx="1517">
                  <c:v>8.3515402287781711E-4</c:v>
                </c:pt>
                <c:pt idx="1518">
                  <c:v>8.3396422884403007E-4</c:v>
                </c:pt>
                <c:pt idx="1519">
                  <c:v>8.3277663509347642E-4</c:v>
                </c:pt>
                <c:pt idx="1520">
                  <c:v>8.3159123866459114E-4</c:v>
                </c:pt>
                <c:pt idx="1521">
                  <c:v>8.3034990113663686E-4</c:v>
                </c:pt>
                <c:pt idx="1522">
                  <c:v>8.2916899196358064E-4</c:v>
                </c:pt>
                <c:pt idx="1523">
                  <c:v>8.279902711204757E-4</c:v>
                </c:pt>
                <c:pt idx="1524">
                  <c:v>8.2681373564186776E-4</c:v>
                </c:pt>
                <c:pt idx="1525">
                  <c:v>8.2563938256186888E-4</c:v>
                </c:pt>
                <c:pt idx="1526">
                  <c:v>8.2446720891068276E-4</c:v>
                </c:pt>
                <c:pt idx="1527">
                  <c:v>8.2329721172111694E-4</c:v>
                </c:pt>
                <c:pt idx="1528">
                  <c:v>8.2212938802424078E-4</c:v>
                </c:pt>
                <c:pt idx="1529">
                  <c:v>8.2096373485155902E-4</c:v>
                </c:pt>
                <c:pt idx="1530">
                  <c:v>8.1997194880233278E-4</c:v>
                </c:pt>
                <c:pt idx="1531">
                  <c:v>8.1881032584804267E-4</c:v>
                </c:pt>
                <c:pt idx="1532">
                  <c:v>8.1765086480108801E-4</c:v>
                </c:pt>
                <c:pt idx="1533">
                  <c:v>8.1649356269014942E-4</c:v>
                </c:pt>
                <c:pt idx="1534">
                  <c:v>8.1533841654478356E-4</c:v>
                </c:pt>
                <c:pt idx="1535">
                  <c:v>8.1412868462792977E-4</c:v>
                </c:pt>
                <c:pt idx="1536">
                  <c:v>8.1297794165141775E-4</c:v>
                </c:pt>
                <c:pt idx="1537">
                  <c:v>8.1182934562565486E-4</c:v>
                </c:pt>
                <c:pt idx="1538">
                  <c:v>8.1068289357763557E-4</c:v>
                </c:pt>
                <c:pt idx="1539">
                  <c:v>8.0959492129411247E-4</c:v>
                </c:pt>
                <c:pt idx="1540">
                  <c:v>8.084526485319897E-4</c:v>
                </c:pt>
                <c:pt idx="1541">
                  <c:v>8.0731251092865629E-4</c:v>
                </c:pt>
                <c:pt idx="1542">
                  <c:v>8.0617450551190468E-4</c:v>
                </c:pt>
                <c:pt idx="1543">
                  <c:v>8.0498268895283498E-4</c:v>
                </c:pt>
                <c:pt idx="1544">
                  <c:v>8.038490383350614E-4</c:v>
                </c:pt>
                <c:pt idx="1545">
                  <c:v>8.0271751088090842E-4</c:v>
                </c:pt>
                <c:pt idx="1546">
                  <c:v>8.0158810361517611E-4</c:v>
                </c:pt>
                <c:pt idx="1547">
                  <c:v>8.0046081356310167E-4</c:v>
                </c:pt>
                <c:pt idx="1548">
                  <c:v>7.9939108237599317E-4</c:v>
                </c:pt>
                <c:pt idx="1549">
                  <c:v>7.9826791899049315E-4</c:v>
                </c:pt>
                <c:pt idx="1550">
                  <c:v>7.9714686399800887E-4</c:v>
                </c:pt>
                <c:pt idx="1551">
                  <c:v>7.9602791442589561E-4</c:v>
                </c:pt>
                <c:pt idx="1552">
                  <c:v>7.9491106729708341E-4</c:v>
                </c:pt>
                <c:pt idx="1553">
                  <c:v>7.9379631963936298E-4</c:v>
                </c:pt>
                <c:pt idx="1554">
                  <c:v>7.9268366847920664E-4</c:v>
                </c:pt>
                <c:pt idx="1555">
                  <c:v>7.9157311084042913E-4</c:v>
                </c:pt>
                <c:pt idx="1556">
                  <c:v>7.9030069633848586E-4</c:v>
                </c:pt>
                <c:pt idx="1557">
                  <c:v>7.891946108457247E-4</c:v>
                </c:pt>
                <c:pt idx="1558">
                  <c:v>7.8809060964222556E-4</c:v>
                </c:pt>
                <c:pt idx="1559">
                  <c:v>7.8698868975341126E-4</c:v>
                </c:pt>
                <c:pt idx="1560">
                  <c:v>7.8588884820601085E-4</c:v>
                </c:pt>
                <c:pt idx="1561">
                  <c:v>7.8484523455438215E-4</c:v>
                </c:pt>
                <c:pt idx="1562">
                  <c:v>7.8374944328944186E-4</c:v>
                </c:pt>
                <c:pt idx="1563">
                  <c:v>7.8265572155112803E-4</c:v>
                </c:pt>
                <c:pt idx="1564">
                  <c:v>7.815640663673927E-4</c:v>
                </c:pt>
                <c:pt idx="1565">
                  <c:v>7.8042071151473991E-4</c:v>
                </c:pt>
                <c:pt idx="1566">
                  <c:v>7.7933327757749582E-4</c:v>
                </c:pt>
                <c:pt idx="1567">
                  <c:v>7.782479011726566E-4</c:v>
                </c:pt>
                <c:pt idx="1568">
                  <c:v>7.7716457932738153E-4</c:v>
                </c:pt>
                <c:pt idx="1569">
                  <c:v>7.7613668473081911E-4</c:v>
                </c:pt>
                <c:pt idx="1570">
                  <c:v>7.7505736646283664E-4</c:v>
                </c:pt>
                <c:pt idx="1571">
                  <c:v>7.7398009395120149E-4</c:v>
                </c:pt>
                <c:pt idx="1572">
                  <c:v>7.7290486422561949E-4</c:v>
                </c:pt>
                <c:pt idx="1573">
                  <c:v>7.7183167431884095E-4</c:v>
                </c:pt>
                <c:pt idx="1574">
                  <c:v>7.7070762769270926E-4</c:v>
                </c:pt>
                <c:pt idx="1575">
                  <c:v>7.6963860461438591E-4</c:v>
                </c:pt>
                <c:pt idx="1576">
                  <c:v>7.6857161234028699E-4</c:v>
                </c:pt>
                <c:pt idx="1577">
                  <c:v>7.6750664790799575E-4</c:v>
                </c:pt>
                <c:pt idx="1578">
                  <c:v>7.6644370834814783E-4</c:v>
                </c:pt>
                <c:pt idx="1579">
                  <c:v>7.6538279069702543E-4</c:v>
                </c:pt>
                <c:pt idx="1580">
                  <c:v>7.6432389198787323E-4</c:v>
                </c:pt>
                <c:pt idx="1581">
                  <c:v>7.6326700925827967E-4</c:v>
                </c:pt>
                <c:pt idx="1582">
                  <c:v>7.62368545354929E-4</c:v>
                </c:pt>
                <c:pt idx="1583">
                  <c:v>7.6131539997099061E-4</c:v>
                </c:pt>
                <c:pt idx="1584">
                  <c:v>7.6026426200183871E-4</c:v>
                </c:pt>
                <c:pt idx="1585">
                  <c:v>7.5921512848718849E-4</c:v>
                </c:pt>
                <c:pt idx="1586">
                  <c:v>7.5816799646852631E-4</c:v>
                </c:pt>
                <c:pt idx="1587">
                  <c:v>7.5707119539919314E-4</c:v>
                </c:pt>
                <c:pt idx="1588">
                  <c:v>7.5602815219266359E-4</c:v>
                </c:pt>
                <c:pt idx="1589">
                  <c:v>7.5498710149602549E-4</c:v>
                </c:pt>
                <c:pt idx="1590">
                  <c:v>7.5394804035033153E-4</c:v>
                </c:pt>
                <c:pt idx="1591">
                  <c:v>7.5296225523022522E-4</c:v>
                </c:pt>
                <c:pt idx="1592">
                  <c:v>7.5192707005463516E-4</c:v>
                </c:pt>
                <c:pt idx="1593">
                  <c:v>7.5089386567424136E-4</c:v>
                </c:pt>
                <c:pt idx="1594">
                  <c:v>7.498626391349416E-4</c:v>
                </c:pt>
                <c:pt idx="1595">
                  <c:v>7.48782474450033E-4</c:v>
                </c:pt>
                <c:pt idx="1596">
                  <c:v>7.4775528855896244E-4</c:v>
                </c:pt>
                <c:pt idx="1597">
                  <c:v>7.4673007154482142E-4</c:v>
                </c:pt>
                <c:pt idx="1598">
                  <c:v>7.4570682045436813E-4</c:v>
                </c:pt>
                <c:pt idx="1599">
                  <c:v>7.4468553234138812E-4</c:v>
                </c:pt>
                <c:pt idx="1600">
                  <c:v>7.4371664928088096E-4</c:v>
                </c:pt>
                <c:pt idx="1601">
                  <c:v>7.4269918500848887E-4</c:v>
                </c:pt>
                <c:pt idx="1602">
                  <c:v>7.4168367498236333E-4</c:v>
                </c:pt>
                <c:pt idx="1603">
                  <c:v>7.4067011625856063E-4</c:v>
                </c:pt>
                <c:pt idx="1604">
                  <c:v>7.3965850589446588E-4</c:v>
                </c:pt>
                <c:pt idx="1605">
                  <c:v>7.3864884094613364E-4</c:v>
                </c:pt>
                <c:pt idx="1606">
                  <c:v>7.3764111847138443E-4</c:v>
                </c:pt>
                <c:pt idx="1607">
                  <c:v>7.3663533553290292E-4</c:v>
                </c:pt>
                <c:pt idx="1608">
                  <c:v>7.3548240501310203E-4</c:v>
                </c:pt>
                <c:pt idx="1609">
                  <c:v>7.3448076943080122E-4</c:v>
                </c:pt>
                <c:pt idx="1610">
                  <c:v>7.3348106423217797E-4</c:v>
                </c:pt>
                <c:pt idx="1611">
                  <c:v>7.3248328648218945E-4</c:v>
                </c:pt>
                <c:pt idx="1612">
                  <c:v>7.3148743324535914E-4</c:v>
                </c:pt>
                <c:pt idx="1613">
                  <c:v>7.3054272836830039E-4</c:v>
                </c:pt>
                <c:pt idx="1614">
                  <c:v>7.2955062356168734E-4</c:v>
                </c:pt>
                <c:pt idx="1615">
                  <c:v>7.2856043458475496E-4</c:v>
                </c:pt>
                <c:pt idx="1616">
                  <c:v>7.275721585069516E-4</c:v>
                </c:pt>
                <c:pt idx="1617">
                  <c:v>7.2653693213674785E-4</c:v>
                </c:pt>
                <c:pt idx="1618">
                  <c:v>7.2555256442331795E-4</c:v>
                </c:pt>
                <c:pt idx="1619">
                  <c:v>7.2457010071467175E-4</c:v>
                </c:pt>
                <c:pt idx="1620">
                  <c:v>7.2358953808748794E-4</c:v>
                </c:pt>
                <c:pt idx="1621">
                  <c:v>7.2265936917881475E-4</c:v>
                </c:pt>
                <c:pt idx="1622">
                  <c:v>7.2168250905553163E-4</c:v>
                </c:pt>
                <c:pt idx="1623">
                  <c:v>7.2070754136206727E-4</c:v>
                </c:pt>
                <c:pt idx="1624">
                  <c:v>7.1973446318184843E-4</c:v>
                </c:pt>
                <c:pt idx="1625">
                  <c:v>7.1876327159568071E-4</c:v>
                </c:pt>
                <c:pt idx="1626">
                  <c:v>7.1774592145864083E-4</c:v>
                </c:pt>
                <c:pt idx="1627">
                  <c:v>7.1677858464016739E-4</c:v>
                </c:pt>
                <c:pt idx="1628">
                  <c:v>7.1581312555922365E-4</c:v>
                </c:pt>
                <c:pt idx="1629">
                  <c:v>7.148495413037935E-4</c:v>
                </c:pt>
                <c:pt idx="1630">
                  <c:v>7.1388782896403095E-4</c:v>
                </c:pt>
                <c:pt idx="1631">
                  <c:v>7.1292798563312755E-4</c:v>
                </c:pt>
                <c:pt idx="1632">
                  <c:v>7.1197000840123731E-4</c:v>
                </c:pt>
                <c:pt idx="1633">
                  <c:v>7.1101389436503334E-4</c:v>
                </c:pt>
                <c:pt idx="1634">
                  <c:v>7.1010696345282648E-4</c:v>
                </c:pt>
                <c:pt idx="1635">
                  <c:v>7.0920171815949673E-4</c:v>
                </c:pt>
                <c:pt idx="1636">
                  <c:v>7.0825099769231126E-4</c:v>
                </c:pt>
                <c:pt idx="1637">
                  <c:v>7.0730212904579828E-4</c:v>
                </c:pt>
                <c:pt idx="1638">
                  <c:v>7.0635510931986271E-4</c:v>
                </c:pt>
                <c:pt idx="1639">
                  <c:v>7.0536305167051908E-4</c:v>
                </c:pt>
                <c:pt idx="1640">
                  <c:v>7.0441980994622767E-4</c:v>
                </c:pt>
                <c:pt idx="1641">
                  <c:v>7.0347840834474734E-4</c:v>
                </c:pt>
                <c:pt idx="1642">
                  <c:v>7.0253884397701929E-4</c:v>
                </c:pt>
                <c:pt idx="1643">
                  <c:v>7.0160111395442364E-4</c:v>
                </c:pt>
                <c:pt idx="1644">
                  <c:v>7.0071165627124885E-4</c:v>
                </c:pt>
                <c:pt idx="1645">
                  <c:v>6.9977749800841788E-4</c:v>
                </c:pt>
                <c:pt idx="1646">
                  <c:v>6.9884516554751322E-4</c:v>
                </c:pt>
                <c:pt idx="1647">
                  <c:v>6.9791465600732398E-4</c:v>
                </c:pt>
                <c:pt idx="1648">
                  <c:v>6.9693987799939253E-4</c:v>
                </c:pt>
                <c:pt idx="1649">
                  <c:v>6.9601309346437566E-4</c:v>
                </c:pt>
                <c:pt idx="1650">
                  <c:v>6.9508812309915582E-4</c:v>
                </c:pt>
                <c:pt idx="1651">
                  <c:v>6.9416496402559952E-4</c:v>
                </c:pt>
                <c:pt idx="1652">
                  <c:v>6.9328935135507322E-4</c:v>
                </c:pt>
                <c:pt idx="1653">
                  <c:v>6.9236971890839459E-4</c:v>
                </c:pt>
                <c:pt idx="1654">
                  <c:v>6.9145188925699187E-4</c:v>
                </c:pt>
                <c:pt idx="1655">
                  <c:v>6.9053585953239051E-4</c:v>
                </c:pt>
                <c:pt idx="1656">
                  <c:v>6.8962162686787495E-4</c:v>
                </c:pt>
                <c:pt idx="1657">
                  <c:v>6.8870918839935603E-4</c:v>
                </c:pt>
                <c:pt idx="1658">
                  <c:v>6.8779854126583065E-4</c:v>
                </c:pt>
                <c:pt idx="1659">
                  <c:v>6.8688968260585161E-4</c:v>
                </c:pt>
                <c:pt idx="1660">
                  <c:v>6.859826095614828E-4</c:v>
                </c:pt>
                <c:pt idx="1661">
                  <c:v>6.8498741393899394E-4</c:v>
                </c:pt>
                <c:pt idx="1662">
                  <c:v>6.8408407614268911E-4</c:v>
                </c:pt>
                <c:pt idx="1663">
                  <c:v>6.8318251516377368E-4</c:v>
                </c:pt>
                <c:pt idx="1664">
                  <c:v>6.8228272815278566E-4</c:v>
                </c:pt>
                <c:pt idx="1665">
                  <c:v>6.8142931705885215E-4</c:v>
                </c:pt>
                <c:pt idx="1666">
                  <c:v>6.805329836164116E-4</c:v>
                </c:pt>
                <c:pt idx="1667">
                  <c:v>6.7963841571730757E-4</c:v>
                </c:pt>
                <c:pt idx="1668">
                  <c:v>6.7874561051879494E-4</c:v>
                </c:pt>
                <c:pt idx="1669">
                  <c:v>6.7768316647473341E-4</c:v>
                </c:pt>
                <c:pt idx="1670">
                  <c:v>6.7679421426723556E-4</c:v>
                </c:pt>
                <c:pt idx="1671">
                  <c:v>6.7590701572086895E-4</c:v>
                </c:pt>
                <c:pt idx="1672">
                  <c:v>6.7502156800224554E-4</c:v>
                </c:pt>
                <c:pt idx="1673">
                  <c:v>6.7413786827797903E-4</c:v>
                </c:pt>
                <c:pt idx="1674">
                  <c:v>6.7329973820481719E-4</c:v>
                </c:pt>
                <c:pt idx="1675">
                  <c:v>6.7241944122764692E-4</c:v>
                </c:pt>
                <c:pt idx="1676">
                  <c:v>6.7154088387706007E-4</c:v>
                </c:pt>
                <c:pt idx="1677">
                  <c:v>6.7066406332908987E-4</c:v>
                </c:pt>
                <c:pt idx="1678">
                  <c:v>6.6974549059075836E-4</c:v>
                </c:pt>
                <c:pt idx="1679">
                  <c:v>6.6887221947012528E-4</c:v>
                </c:pt>
                <c:pt idx="1680">
                  <c:v>6.6800067657487965E-4</c:v>
                </c:pt>
                <c:pt idx="1681">
                  <c:v>6.6713085908901709E-4</c:v>
                </c:pt>
                <c:pt idx="1682">
                  <c:v>6.6626276420000095E-4</c:v>
                </c:pt>
                <c:pt idx="1683">
                  <c:v>6.6539638909660082E-4</c:v>
                </c:pt>
                <c:pt idx="1684">
                  <c:v>6.6453173096715952E-4</c:v>
                </c:pt>
                <c:pt idx="1685">
                  <c:v>6.6366878700739075E-4</c:v>
                </c:pt>
                <c:pt idx="1686">
                  <c:v>6.6285036957368024E-4</c:v>
                </c:pt>
                <c:pt idx="1687">
                  <c:v>6.6207624571099945E-4</c:v>
                </c:pt>
                <c:pt idx="1688">
                  <c:v>6.6121817826097704E-4</c:v>
                </c:pt>
                <c:pt idx="1689">
                  <c:v>6.6036181505698364E-4</c:v>
                </c:pt>
                <c:pt idx="1690">
                  <c:v>6.595071537658509E-4</c:v>
                </c:pt>
                <c:pt idx="1691">
                  <c:v>6.5861178017301639E-4</c:v>
                </c:pt>
                <c:pt idx="1692">
                  <c:v>6.577605988546207E-4</c:v>
                </c:pt>
                <c:pt idx="1693">
                  <c:v>6.5691111239542244E-4</c:v>
                </c:pt>
                <c:pt idx="1694">
                  <c:v>6.5606331846102504E-4</c:v>
                </c:pt>
                <c:pt idx="1695">
                  <c:v>6.5525929432044133E-4</c:v>
                </c:pt>
                <c:pt idx="1696">
                  <c:v>6.5441479549686356E-4</c:v>
                </c:pt>
                <c:pt idx="1697">
                  <c:v>6.5357198224739663E-4</c:v>
                </c:pt>
                <c:pt idx="1698">
                  <c:v>6.5273085223799612E-4</c:v>
                </c:pt>
                <c:pt idx="1699">
                  <c:v>6.5189140313770891E-4</c:v>
                </c:pt>
                <c:pt idx="1700">
                  <c:v>6.5101196715762998E-4</c:v>
                </c:pt>
                <c:pt idx="1701">
                  <c:v>6.5017595553550252E-4</c:v>
                </c:pt>
                <c:pt idx="1702">
                  <c:v>6.4934161776300514E-4</c:v>
                </c:pt>
                <c:pt idx="1703">
                  <c:v>6.4839013549859888E-4</c:v>
                </c:pt>
                <c:pt idx="1704">
                  <c:v>6.4760070001584728E-4</c:v>
                </c:pt>
                <c:pt idx="1705">
                  <c:v>6.4677152528078673E-4</c:v>
                </c:pt>
                <c:pt idx="1706">
                  <c:v>6.459440147813262E-4</c:v>
                </c:pt>
                <c:pt idx="1707">
                  <c:v>6.4511816618562957E-4</c:v>
                </c:pt>
                <c:pt idx="1708">
                  <c:v>6.4429397715876774E-4</c:v>
                </c:pt>
                <c:pt idx="1709">
                  <c:v>6.4347144536934693E-4</c:v>
                </c:pt>
                <c:pt idx="1710">
                  <c:v>6.4265056848420744E-4</c:v>
                </c:pt>
                <c:pt idx="1711">
                  <c:v>6.4183134417151316E-4</c:v>
                </c:pt>
                <c:pt idx="1712">
                  <c:v>6.4093244592803265E-4</c:v>
                </c:pt>
                <c:pt idx="1713">
                  <c:v>6.399949929829004E-4</c:v>
                </c:pt>
                <c:pt idx="1714">
                  <c:v>6.3918112128211364E-4</c:v>
                </c:pt>
                <c:pt idx="1715">
                  <c:v>6.3836889150491356E-4</c:v>
                </c:pt>
                <c:pt idx="1716">
                  <c:v>6.375583008728803E-4</c:v>
                </c:pt>
                <c:pt idx="1717">
                  <c:v>6.3687005514535822E-4</c:v>
                </c:pt>
                <c:pt idx="1718">
                  <c:v>6.3606248940386613E-4</c:v>
                </c:pt>
                <c:pt idx="1719">
                  <c:v>6.3525655466415733E-4</c:v>
                </c:pt>
                <c:pt idx="1720">
                  <c:v>6.3445224815860714E-4</c:v>
                </c:pt>
                <c:pt idx="1721">
                  <c:v>6.3352983780738323E-4</c:v>
                </c:pt>
                <c:pt idx="1722">
                  <c:v>6.3272902383568891E-4</c:v>
                </c:pt>
                <c:pt idx="1723">
                  <c:v>6.3192982963067995E-4</c:v>
                </c:pt>
                <c:pt idx="1724">
                  <c:v>6.3113225243585473E-4</c:v>
                </c:pt>
                <c:pt idx="1725">
                  <c:v>6.3045504246298824E-4</c:v>
                </c:pt>
                <c:pt idx="1726">
                  <c:v>6.2966044739259062E-4</c:v>
                </c:pt>
                <c:pt idx="1727">
                  <c:v>6.2886746125812888E-4</c:v>
                </c:pt>
                <c:pt idx="1728">
                  <c:v>6.2807608131382024E-4</c:v>
                </c:pt>
                <c:pt idx="1729">
                  <c:v>6.2728630481650484E-4</c:v>
                </c:pt>
                <c:pt idx="1730">
                  <c:v>6.2638059238934694E-4</c:v>
                </c:pt>
                <c:pt idx="1731">
                  <c:v>6.255942572792033E-4</c:v>
                </c:pt>
                <c:pt idx="1732">
                  <c:v>6.2480951721745337E-4</c:v>
                </c:pt>
                <c:pt idx="1733">
                  <c:v>6.2402636946951202E-4</c:v>
                </c:pt>
                <c:pt idx="1734">
                  <c:v>6.2324481130680842E-4</c:v>
                </c:pt>
                <c:pt idx="1735">
                  <c:v>6.2246484000077172E-4</c:v>
                </c:pt>
                <c:pt idx="1736">
                  <c:v>6.2168645282713146E-4</c:v>
                </c:pt>
                <c:pt idx="1737">
                  <c:v>6.2090964706418977E-4</c:v>
                </c:pt>
                <c:pt idx="1738">
                  <c:v>6.2025002015644523E-4</c:v>
                </c:pt>
                <c:pt idx="1739">
                  <c:v>6.195530668809332E-4</c:v>
                </c:pt>
                <c:pt idx="1740">
                  <c:v>6.1878058734070839E-4</c:v>
                </c:pt>
                <c:pt idx="1741">
                  <c:v>6.1800967866944452E-4</c:v>
                </c:pt>
                <c:pt idx="1742">
                  <c:v>6.1724033815947245E-4</c:v>
                </c:pt>
                <c:pt idx="1743">
                  <c:v>6.1643441127710863E-4</c:v>
                </c:pt>
                <c:pt idx="1744">
                  <c:v>6.1566827907020248E-4</c:v>
                </c:pt>
                <c:pt idx="1745">
                  <c:v>6.1490370685806511E-4</c:v>
                </c:pt>
                <c:pt idx="1746">
                  <c:v>6.1414069194395786E-4</c:v>
                </c:pt>
                <c:pt idx="1747">
                  <c:v>6.1341706349951272E-4</c:v>
                </c:pt>
                <c:pt idx="1748">
                  <c:v>6.1265707527467621E-4</c:v>
                </c:pt>
                <c:pt idx="1749">
                  <c:v>6.1189863634268649E-4</c:v>
                </c:pt>
                <c:pt idx="1750">
                  <c:v>6.1114174401972685E-4</c:v>
                </c:pt>
                <c:pt idx="1751">
                  <c:v>6.1038639562329723E-4</c:v>
                </c:pt>
                <c:pt idx="1752">
                  <c:v>6.0959515510999179E-4</c:v>
                </c:pt>
                <c:pt idx="1753">
                  <c:v>6.0884296603808293E-4</c:v>
                </c:pt>
                <c:pt idx="1754">
                  <c:v>6.0809231280049315E-4</c:v>
                </c:pt>
                <c:pt idx="1755">
                  <c:v>6.0723630057323702E-4</c:v>
                </c:pt>
                <c:pt idx="1756">
                  <c:v>6.0652603384057577E-4</c:v>
                </c:pt>
                <c:pt idx="1757">
                  <c:v>6.0578011090919696E-4</c:v>
                </c:pt>
                <c:pt idx="1758">
                  <c:v>6.050357128349667E-4</c:v>
                </c:pt>
                <c:pt idx="1759">
                  <c:v>6.0429283695879153E-4</c:v>
                </c:pt>
                <c:pt idx="1760">
                  <c:v>6.0355148062821336E-4</c:v>
                </c:pt>
                <c:pt idx="1761">
                  <c:v>6.0281164118767411E-4</c:v>
                </c:pt>
                <c:pt idx="1762">
                  <c:v>6.0207331599089128E-4</c:v>
                </c:pt>
                <c:pt idx="1763">
                  <c:v>6.0133650238981991E-4</c:v>
                </c:pt>
                <c:pt idx="1764">
                  <c:v>6.0056472529727324E-4</c:v>
                </c:pt>
                <c:pt idx="1765">
                  <c:v>5.9972186387531601E-4</c:v>
                </c:pt>
                <c:pt idx="1766">
                  <c:v>5.9898988371277773E-4</c:v>
                </c:pt>
                <c:pt idx="1767">
                  <c:v>5.9825940431948096E-4</c:v>
                </c:pt>
                <c:pt idx="1768">
                  <c:v>5.9753042306185181E-4</c:v>
                </c:pt>
                <c:pt idx="1769">
                  <c:v>5.9645993848743417E-4</c:v>
                </c:pt>
                <c:pt idx="1770">
                  <c:v>5.9573464089015399E-4</c:v>
                </c:pt>
                <c:pt idx="1771">
                  <c:v>5.9501083218930877E-4</c:v>
                </c:pt>
                <c:pt idx="1772">
                  <c:v>5.9428850976579392E-4</c:v>
                </c:pt>
                <c:pt idx="1773">
                  <c:v>5.9353196212211766E-4</c:v>
                </c:pt>
                <c:pt idx="1774">
                  <c:v>5.9281268244977363E-4</c:v>
                </c:pt>
                <c:pt idx="1775">
                  <c:v>5.9209488114746363E-4</c:v>
                </c:pt>
                <c:pt idx="1776">
                  <c:v>5.9137855560988106E-4</c:v>
                </c:pt>
                <c:pt idx="1777">
                  <c:v>5.9069910037487863E-4</c:v>
                </c:pt>
                <c:pt idx="1778">
                  <c:v>5.899856407953763E-4</c:v>
                </c:pt>
                <c:pt idx="1779">
                  <c:v>5.8927364924725271E-4</c:v>
                </c:pt>
                <c:pt idx="1780">
                  <c:v>5.8856312313630005E-4</c:v>
                </c:pt>
                <c:pt idx="1781">
                  <c:v>5.8778389339461667E-4</c:v>
                </c:pt>
                <c:pt idx="1782">
                  <c:v>5.8711144783319368E-4</c:v>
                </c:pt>
                <c:pt idx="1783">
                  <c:v>5.8640537990689405E-4</c:v>
                </c:pt>
                <c:pt idx="1784">
                  <c:v>5.8570076699930758E-4</c:v>
                </c:pt>
                <c:pt idx="1785">
                  <c:v>5.849976065294589E-4</c:v>
                </c:pt>
                <c:pt idx="1786">
                  <c:v>5.8429589592070598E-4</c:v>
                </c:pt>
                <c:pt idx="1787">
                  <c:v>5.8359563260076963E-4</c:v>
                </c:pt>
                <c:pt idx="1788">
                  <c:v>5.8289681399648074E-4</c:v>
                </c:pt>
                <c:pt idx="1789">
                  <c:v>5.8219943754250422E-4</c:v>
                </c:pt>
                <c:pt idx="1790">
                  <c:v>5.8160669531067723E-4</c:v>
                </c:pt>
                <c:pt idx="1791">
                  <c:v>5.8091196490708472E-4</c:v>
                </c:pt>
                <c:pt idx="1792">
                  <c:v>5.8021866918084135E-4</c:v>
                </c:pt>
                <c:pt idx="1793">
                  <c:v>5.7952680557576096E-4</c:v>
                </c:pt>
                <c:pt idx="1794">
                  <c:v>5.7880227379442269E-4</c:v>
                </c:pt>
                <c:pt idx="1795">
                  <c:v>5.7811334335074183E-4</c:v>
                </c:pt>
                <c:pt idx="1796">
                  <c:v>5.7742583731007144E-4</c:v>
                </c:pt>
                <c:pt idx="1797">
                  <c:v>5.7673975312983426E-4</c:v>
                </c:pt>
                <c:pt idx="1798">
                  <c:v>5.7605508826964399E-4</c:v>
                </c:pt>
                <c:pt idx="1799">
                  <c:v>5.7540555580160545E-4</c:v>
                </c:pt>
                <c:pt idx="1800">
                  <c:v>5.7472364575980248E-4</c:v>
                </c:pt>
                <c:pt idx="1801">
                  <c:v>5.7404314750978715E-4</c:v>
                </c:pt>
                <c:pt idx="1802">
                  <c:v>5.7336405852143058E-4</c:v>
                </c:pt>
                <c:pt idx="1803">
                  <c:v>5.7265296508032283E-4</c:v>
                </c:pt>
                <c:pt idx="1804">
                  <c:v>5.719767629706312E-4</c:v>
                </c:pt>
                <c:pt idx="1805">
                  <c:v>5.7130196248613048E-4</c:v>
                </c:pt>
                <c:pt idx="1806">
                  <c:v>5.7062856111014977E-4</c:v>
                </c:pt>
                <c:pt idx="1807">
                  <c:v>5.6995655633305074E-4</c:v>
                </c:pt>
                <c:pt idx="1808">
                  <c:v>5.693189779300608E-4</c:v>
                </c:pt>
                <c:pt idx="1809">
                  <c:v>5.6864968325910474E-4</c:v>
                </c:pt>
                <c:pt idx="1810">
                  <c:v>5.6798177773904196E-4</c:v>
                </c:pt>
                <c:pt idx="1811">
                  <c:v>5.6731525886977337E-4</c:v>
                </c:pt>
                <c:pt idx="1812">
                  <c:v>5.6665012415517586E-4</c:v>
                </c:pt>
                <c:pt idx="1813">
                  <c:v>5.6598637110044647E-4</c:v>
                </c:pt>
                <c:pt idx="1814">
                  <c:v>5.6532399721520403E-4</c:v>
                </c:pt>
                <c:pt idx="1815">
                  <c:v>5.6466300001259406E-4</c:v>
                </c:pt>
                <c:pt idx="1816">
                  <c:v>5.6390610692697365E-4</c:v>
                </c:pt>
                <c:pt idx="1817">
                  <c:v>5.63248080569222E-4</c:v>
                </c:pt>
                <c:pt idx="1818">
                  <c:v>5.625914232285454E-4</c:v>
                </c:pt>
                <c:pt idx="1819">
                  <c:v>5.6193613243039897E-4</c:v>
                </c:pt>
                <c:pt idx="1820">
                  <c:v>5.6131432314439518E-4</c:v>
                </c:pt>
                <c:pt idx="1821">
                  <c:v>5.6066168333640705E-4</c:v>
                </c:pt>
                <c:pt idx="1822">
                  <c:v>5.6001040273668222E-4</c:v>
                </c:pt>
                <c:pt idx="1823">
                  <c:v>5.593604788838042E-4</c:v>
                </c:pt>
                <c:pt idx="1824">
                  <c:v>5.5871190931591763E-4</c:v>
                </c:pt>
                <c:pt idx="1825">
                  <c:v>5.5803294680134563E-4</c:v>
                </c:pt>
                <c:pt idx="1826">
                  <c:v>5.5738715275093463E-4</c:v>
                </c:pt>
                <c:pt idx="1827">
                  <c:v>5.5674270555098292E-4</c:v>
                </c:pt>
                <c:pt idx="1828">
                  <c:v>5.5609960275605254E-4</c:v>
                </c:pt>
                <c:pt idx="1829">
                  <c:v>5.554892898903957E-4</c:v>
                </c:pt>
                <c:pt idx="1830">
                  <c:v>5.5484879455755878E-4</c:v>
                </c:pt>
                <c:pt idx="1831">
                  <c:v>5.5420963637980991E-4</c:v>
                </c:pt>
                <c:pt idx="1832">
                  <c:v>5.5357181292237101E-4</c:v>
                </c:pt>
                <c:pt idx="1833">
                  <c:v>5.5290416940074333E-4</c:v>
                </c:pt>
                <c:pt idx="1834">
                  <c:v>5.5226908181170431E-4</c:v>
                </c:pt>
                <c:pt idx="1835">
                  <c:v>5.5163532158349418E-4</c:v>
                </c:pt>
                <c:pt idx="1836">
                  <c:v>5.5100288629283435E-4</c:v>
                </c:pt>
                <c:pt idx="1837">
                  <c:v>5.5037177352209449E-4</c:v>
                </c:pt>
                <c:pt idx="1838">
                  <c:v>5.4974198085451335E-4</c:v>
                </c:pt>
                <c:pt idx="1839">
                  <c:v>5.4911350587853909E-4</c:v>
                </c:pt>
                <c:pt idx="1840">
                  <c:v>5.484863461834924E-4</c:v>
                </c:pt>
                <c:pt idx="1841">
                  <c:v>5.4786049936260406E-4</c:v>
                </c:pt>
                <c:pt idx="1842">
                  <c:v>5.4729695253005924E-4</c:v>
                </c:pt>
                <c:pt idx="1843">
                  <c:v>5.4667357815464321E-4</c:v>
                </c:pt>
                <c:pt idx="1844">
                  <c:v>5.4605150960412678E-4</c:v>
                </c:pt>
                <c:pt idx="1845">
                  <c:v>5.454307444839393E-4</c:v>
                </c:pt>
                <c:pt idx="1846">
                  <c:v>5.448112804021521E-4</c:v>
                </c:pt>
                <c:pt idx="1847">
                  <c:v>5.4416298152662641E-4</c:v>
                </c:pt>
                <c:pt idx="1848">
                  <c:v>5.4354618504257567E-4</c:v>
                </c:pt>
                <c:pt idx="1849">
                  <c:v>5.429306823694826E-4</c:v>
                </c:pt>
                <c:pt idx="1850">
                  <c:v>5.423164711311091E-4</c:v>
                </c:pt>
                <c:pt idx="1851">
                  <c:v>5.4173339214799547E-4</c:v>
                </c:pt>
                <c:pt idx="1852">
                  <c:v>5.4112168428165769E-4</c:v>
                </c:pt>
                <c:pt idx="1853">
                  <c:v>5.4051126080988804E-4</c:v>
                </c:pt>
                <c:pt idx="1854">
                  <c:v>5.3990211936666768E-4</c:v>
                </c:pt>
                <c:pt idx="1855">
                  <c:v>5.3926470344359267E-4</c:v>
                </c:pt>
                <c:pt idx="1856">
                  <c:v>5.3865819104962319E-4</c:v>
                </c:pt>
                <c:pt idx="1857">
                  <c:v>5.3805295353356181E-4</c:v>
                </c:pt>
                <c:pt idx="1858">
                  <c:v>5.3744898854144428E-4</c:v>
                </c:pt>
                <c:pt idx="1859">
                  <c:v>5.3684629372367614E-4</c:v>
                </c:pt>
                <c:pt idx="1860">
                  <c:v>5.3627406126920303E-4</c:v>
                </c:pt>
                <c:pt idx="1861">
                  <c:v>5.3567382807067319E-4</c:v>
                </c:pt>
                <c:pt idx="1862">
                  <c:v>5.3507485809288144E-4</c:v>
                </c:pt>
                <c:pt idx="1863">
                  <c:v>5.3447714900011108E-4</c:v>
                </c:pt>
                <c:pt idx="1864">
                  <c:v>5.3388069845796728E-4</c:v>
                </c:pt>
                <c:pt idx="1865">
                  <c:v>5.332855041373253E-4</c:v>
                </c:pt>
                <c:pt idx="1866">
                  <c:v>5.3269156371037532E-4</c:v>
                </c:pt>
                <c:pt idx="1867">
                  <c:v>5.3209887485194257E-4</c:v>
                </c:pt>
                <c:pt idx="1868">
                  <c:v>5.3145019538256011E-4</c:v>
                </c:pt>
                <c:pt idx="1869">
                  <c:v>5.3086014488366341E-4</c:v>
                </c:pt>
                <c:pt idx="1870">
                  <c:v>5.3027133884973356E-4</c:v>
                </c:pt>
                <c:pt idx="1871">
                  <c:v>5.2968377497000785E-4</c:v>
                </c:pt>
                <c:pt idx="1872">
                  <c:v>5.2909745093633609E-4</c:v>
                </c:pt>
                <c:pt idx="1873">
                  <c:v>5.2854062654495576E-4</c:v>
                </c:pt>
                <c:pt idx="1874">
                  <c:v>5.2795670458280659E-4</c:v>
                </c:pt>
                <c:pt idx="1875">
                  <c:v>5.2737401563653259E-4</c:v>
                </c:pt>
                <c:pt idx="1876">
                  <c:v>5.2679255741244942E-4</c:v>
                </c:pt>
                <c:pt idx="1877">
                  <c:v>5.2618434789276393E-4</c:v>
                </c:pt>
                <c:pt idx="1878">
                  <c:v>5.2560541464186095E-4</c:v>
                </c:pt>
                <c:pt idx="1879">
                  <c:v>5.2502770516812264E-4</c:v>
                </c:pt>
                <c:pt idx="1880">
                  <c:v>5.2445121719033386E-4</c:v>
                </c:pt>
                <c:pt idx="1881">
                  <c:v>5.239036469870343E-4</c:v>
                </c:pt>
                <c:pt idx="1882">
                  <c:v>5.2332952506326143E-4</c:v>
                </c:pt>
                <c:pt idx="1883">
                  <c:v>5.2275661788276848E-4</c:v>
                </c:pt>
                <c:pt idx="1884">
                  <c:v>5.2218492317501926E-4</c:v>
                </c:pt>
                <c:pt idx="1885">
                  <c:v>5.2161443867297652E-4</c:v>
                </c:pt>
                <c:pt idx="1886">
                  <c:v>5.2101781330044124E-4</c:v>
                </c:pt>
                <c:pt idx="1887">
                  <c:v>5.2044981214346454E-4</c:v>
                </c:pt>
                <c:pt idx="1888">
                  <c:v>5.198830143360797E-4</c:v>
                </c:pt>
                <c:pt idx="1889">
                  <c:v>5.1931741762444028E-4</c:v>
                </c:pt>
                <c:pt idx="1890">
                  <c:v>5.1875301975599745E-4</c:v>
                </c:pt>
                <c:pt idx="1891">
                  <c:v>5.1818981848429126E-4</c:v>
                </c:pt>
                <c:pt idx="1892">
                  <c:v>5.1762781156503013E-4</c:v>
                </c:pt>
                <c:pt idx="1893">
                  <c:v>5.1706699675739196E-4</c:v>
                </c:pt>
                <c:pt idx="1894">
                  <c:v>5.1656096437500271E-4</c:v>
                </c:pt>
                <c:pt idx="1895">
                  <c:v>5.1602912531145163E-4</c:v>
                </c:pt>
                <c:pt idx="1896">
                  <c:v>5.1547166630078536E-4</c:v>
                </c:pt>
                <c:pt idx="1897">
                  <c:v>5.1491539069575994E-4</c:v>
                </c:pt>
                <c:pt idx="1898">
                  <c:v>5.143602962718527E-4</c:v>
                </c:pt>
                <c:pt idx="1899">
                  <c:v>5.1377992006411757E-4</c:v>
                </c:pt>
                <c:pt idx="1900">
                  <c:v>5.1322725007961652E-4</c:v>
                </c:pt>
                <c:pt idx="1901">
                  <c:v>5.1267575454290622E-4</c:v>
                </c:pt>
                <c:pt idx="1902">
                  <c:v>5.1212543124125147E-4</c:v>
                </c:pt>
                <c:pt idx="1903">
                  <c:v>5.1157627796587224E-4</c:v>
                </c:pt>
                <c:pt idx="1904">
                  <c:v>5.110544103165901E-4</c:v>
                </c:pt>
                <c:pt idx="1905">
                  <c:v>5.1050752211998299E-4</c:v>
                </c:pt>
                <c:pt idx="1906">
                  <c:v>5.0996179741610338E-4</c:v>
                </c:pt>
                <c:pt idx="1907">
                  <c:v>5.0941723400958067E-4</c:v>
                </c:pt>
                <c:pt idx="1908">
                  <c:v>5.0884798488342806E-4</c:v>
                </c:pt>
                <c:pt idx="1909">
                  <c:v>5.0830580554815305E-4</c:v>
                </c:pt>
                <c:pt idx="1910">
                  <c:v>5.0776478086288213E-4</c:v>
                </c:pt>
                <c:pt idx="1911">
                  <c:v>5.0722490864386384E-4</c:v>
                </c:pt>
                <c:pt idx="1912">
                  <c:v>5.0671175976671305E-4</c:v>
                </c:pt>
                <c:pt idx="1913">
                  <c:v>5.0617411819037054E-4</c:v>
                </c:pt>
                <c:pt idx="1914">
                  <c:v>5.0563762262239957E-4</c:v>
                </c:pt>
                <c:pt idx="1915">
                  <c:v>5.051022708930427E-4</c:v>
                </c:pt>
                <c:pt idx="1916">
                  <c:v>5.0456806083342895E-4</c:v>
                </c:pt>
                <c:pt idx="1917">
                  <c:v>5.0403499027954282E-4</c:v>
                </c:pt>
                <c:pt idx="1918">
                  <c:v>5.0350305707001775E-4</c:v>
                </c:pt>
                <c:pt idx="1919">
                  <c:v>5.0297225904393471E-4</c:v>
                </c:pt>
                <c:pt idx="1920">
                  <c:v>5.0236751285121818E-4</c:v>
                </c:pt>
                <c:pt idx="1921">
                  <c:v>5.018391801553633E-4</c:v>
                </c:pt>
                <c:pt idx="1922">
                  <c:v>5.0131197596071583E-4</c:v>
                </c:pt>
                <c:pt idx="1923">
                  <c:v>5.0078589812203346E-4</c:v>
                </c:pt>
                <c:pt idx="1924">
                  <c:v>5.0026094449581206E-4</c:v>
                </c:pt>
                <c:pt idx="1925">
                  <c:v>4.9976179897999809E-4</c:v>
                </c:pt>
                <c:pt idx="1926">
                  <c:v>4.9923902060640228E-4</c:v>
                </c:pt>
                <c:pt idx="1927">
                  <c:v>4.9871736011454851E-4</c:v>
                </c:pt>
                <c:pt idx="1928">
                  <c:v>4.9819681537281203E-4</c:v>
                </c:pt>
                <c:pt idx="1929">
                  <c:v>4.9765296479448509E-4</c:v>
                </c:pt>
                <c:pt idx="1930">
                  <c:v>4.9713471163018684E-4</c:v>
                </c:pt>
                <c:pt idx="1931">
                  <c:v>4.9661756777114908E-4</c:v>
                </c:pt>
                <c:pt idx="1932">
                  <c:v>4.9610153109688575E-4</c:v>
                </c:pt>
                <c:pt idx="1933">
                  <c:v>4.9558659949648295E-4</c:v>
                </c:pt>
                <c:pt idx="1934">
                  <c:v>4.9509685879984416E-4</c:v>
                </c:pt>
                <c:pt idx="1935">
                  <c:v>4.9458406493782525E-4</c:v>
                </c:pt>
                <c:pt idx="1936">
                  <c:v>4.9407236990175671E-4</c:v>
                </c:pt>
                <c:pt idx="1937">
                  <c:v>4.9356177158839908E-4</c:v>
                </c:pt>
                <c:pt idx="1938">
                  <c:v>4.9302844381397988E-4</c:v>
                </c:pt>
                <c:pt idx="1939">
                  <c:v>4.9252009843253966E-4</c:v>
                </c:pt>
                <c:pt idx="1940">
                  <c:v>4.9201284341150904E-4</c:v>
                </c:pt>
                <c:pt idx="1941">
                  <c:v>4.9150667666777136E-4</c:v>
                </c:pt>
                <c:pt idx="1942">
                  <c:v>4.9100159611082696E-4</c:v>
                </c:pt>
                <c:pt idx="1943">
                  <c:v>4.9049759966060189E-4</c:v>
                </c:pt>
                <c:pt idx="1944">
                  <c:v>4.8999468523788607E-4</c:v>
                </c:pt>
                <c:pt idx="1945">
                  <c:v>4.8949285076521458E-4</c:v>
                </c:pt>
                <c:pt idx="1946">
                  <c:v>4.8901539416610663E-4</c:v>
                </c:pt>
                <c:pt idx="1947">
                  <c:v>4.8856213576720271E-4</c:v>
                </c:pt>
                <c:pt idx="1948">
                  <c:v>4.880633327872877E-4</c:v>
                </c:pt>
                <c:pt idx="1949">
                  <c:v>4.8756560063301091E-4</c:v>
                </c:pt>
                <c:pt idx="1950">
                  <c:v>4.8704588433784793E-4</c:v>
                </c:pt>
                <c:pt idx="1951">
                  <c:v>4.8655035058052347E-4</c:v>
                </c:pt>
                <c:pt idx="1952">
                  <c:v>4.8605587972637074E-4</c:v>
                </c:pt>
                <c:pt idx="1953">
                  <c:v>4.8556246919284098E-4</c:v>
                </c:pt>
                <c:pt idx="1954">
                  <c:v>4.8507011640792561E-4</c:v>
                </c:pt>
                <c:pt idx="1955">
                  <c:v>4.8460155002981974E-4</c:v>
                </c:pt>
                <c:pt idx="1956">
                  <c:v>4.8411124125944012E-4</c:v>
                </c:pt>
                <c:pt idx="1957">
                  <c:v>4.8362198269384302E-4</c:v>
                </c:pt>
                <c:pt idx="1958">
                  <c:v>4.8313377177773044E-4</c:v>
                </c:pt>
                <c:pt idx="1959">
                  <c:v>4.8264660596550844E-4</c:v>
                </c:pt>
                <c:pt idx="1960">
                  <c:v>4.8213806887788258E-4</c:v>
                </c:pt>
                <c:pt idx="1961">
                  <c:v>4.8165304867673654E-4</c:v>
                </c:pt>
                <c:pt idx="1962">
                  <c:v>4.8116906581547637E-4</c:v>
                </c:pt>
                <c:pt idx="1963">
                  <c:v>4.8061720951416212E-4</c:v>
                </c:pt>
                <c:pt idx="1964">
                  <c:v>4.801575946758365E-4</c:v>
                </c:pt>
                <c:pt idx="1965">
                  <c:v>4.7967679317070799E-4</c:v>
                </c:pt>
                <c:pt idx="1966">
                  <c:v>4.7919701871319831E-4</c:v>
                </c:pt>
                <c:pt idx="1967">
                  <c:v>4.7871826879658172E-4</c:v>
                </c:pt>
                <c:pt idx="1968">
                  <c:v>4.7824054091987617E-4</c:v>
                </c:pt>
                <c:pt idx="1969">
                  <c:v>4.7776383258607384E-4</c:v>
                </c:pt>
                <c:pt idx="1970">
                  <c:v>4.7728814130523246E-4</c:v>
                </c:pt>
                <c:pt idx="1971">
                  <c:v>4.7681346458873682E-4</c:v>
                </c:pt>
                <c:pt idx="1972">
                  <c:v>4.7627484165535527E-4</c:v>
                </c:pt>
                <c:pt idx="1973">
                  <c:v>4.7580237053573664E-4</c:v>
                </c:pt>
                <c:pt idx="1974">
                  <c:v>4.7533090679377499E-4</c:v>
                </c:pt>
                <c:pt idx="1975">
                  <c:v>4.7486044849015703E-4</c:v>
                </c:pt>
                <c:pt idx="1976">
                  <c:v>4.7439099368425976E-4</c:v>
                </c:pt>
                <c:pt idx="1977">
                  <c:v>4.7394388290567663E-4</c:v>
                </c:pt>
                <c:pt idx="1978">
                  <c:v>4.7347636878470635E-4</c:v>
                </c:pt>
                <c:pt idx="1979">
                  <c:v>4.7300985250642129E-4</c:v>
                </c:pt>
                <c:pt idx="1980">
                  <c:v>4.7254433214186965E-4</c:v>
                </c:pt>
                <c:pt idx="1981">
                  <c:v>4.7205870446033471E-4</c:v>
                </c:pt>
                <c:pt idx="1982">
                  <c:v>4.7159523008710735E-4</c:v>
                </c:pt>
                <c:pt idx="1983">
                  <c:v>4.7113274571978364E-4</c:v>
                </c:pt>
                <c:pt idx="1984">
                  <c:v>4.706712494442402E-4</c:v>
                </c:pt>
                <c:pt idx="1985">
                  <c:v>4.7021073934722796E-4</c:v>
                </c:pt>
                <c:pt idx="1986">
                  <c:v>4.6977201658136326E-4</c:v>
                </c:pt>
                <c:pt idx="1987">
                  <c:v>4.6931341389155196E-4</c:v>
                </c:pt>
                <c:pt idx="1988">
                  <c:v>4.6885579180094665E-4</c:v>
                </c:pt>
                <c:pt idx="1989">
                  <c:v>4.6839914840899645E-4</c:v>
                </c:pt>
                <c:pt idx="1990">
                  <c:v>4.6792291480437197E-4</c:v>
                </c:pt>
                <c:pt idx="1991">
                  <c:v>4.6746828177706042E-4</c:v>
                </c:pt>
                <c:pt idx="1992">
                  <c:v>4.6701462162283477E-4</c:v>
                </c:pt>
                <c:pt idx="1993">
                  <c:v>4.6656193244973103E-4</c:v>
                </c:pt>
                <c:pt idx="1994">
                  <c:v>4.6611021237230078E-4</c:v>
                </c:pt>
                <c:pt idx="1995">
                  <c:v>4.6565945950857029E-4</c:v>
                </c:pt>
                <c:pt idx="1996">
                  <c:v>4.6520967197656755E-4</c:v>
                </c:pt>
                <c:pt idx="1997">
                  <c:v>4.647608478986643E-4</c:v>
                </c:pt>
                <c:pt idx="1998">
                  <c:v>4.6433308703374906E-4</c:v>
                </c:pt>
                <c:pt idx="1999">
                  <c:v>4.6392623058746398E-4</c:v>
                </c:pt>
                <c:pt idx="2000">
                  <c:v>4.6348011336827706E-4</c:v>
                </c:pt>
                <c:pt idx="2001">
                  <c:v>4.6303495253411341E-4</c:v>
                </c:pt>
                <c:pt idx="2002">
                  <c:v>4.6259074622304226E-4</c:v>
                </c:pt>
                <c:pt idx="2003">
                  <c:v>4.6212766692530979E-4</c:v>
                </c:pt>
                <c:pt idx="2004">
                  <c:v>4.6168542096413842E-4</c:v>
                </c:pt>
                <c:pt idx="2005">
                  <c:v>4.612441238145467E-4</c:v>
                </c:pt>
                <c:pt idx="2006">
                  <c:v>4.6080377362350995E-4</c:v>
                </c:pt>
                <c:pt idx="2007">
                  <c:v>4.6038396746684966E-4</c:v>
                </c:pt>
                <c:pt idx="2008">
                  <c:v>4.5994544930937249E-4</c:v>
                </c:pt>
                <c:pt idx="2009">
                  <c:v>4.5950787270767832E-4</c:v>
                </c:pt>
                <c:pt idx="2010">
                  <c:v>4.5907123582191421E-4</c:v>
                </c:pt>
                <c:pt idx="2011">
                  <c:v>4.586355368117849E-4</c:v>
                </c:pt>
                <c:pt idx="2012">
                  <c:v>4.5818145526017526E-4</c:v>
                </c:pt>
                <c:pt idx="2013">
                  <c:v>4.5774768216449123E-4</c:v>
                </c:pt>
                <c:pt idx="2014">
                  <c:v>4.573148413164925E-4</c:v>
                </c:pt>
                <c:pt idx="2015">
                  <c:v>4.56821305243384E-4</c:v>
                </c:pt>
                <c:pt idx="2016">
                  <c:v>4.5640954478108273E-4</c:v>
                </c:pt>
                <c:pt idx="2017">
                  <c:v>4.5597956686747529E-4</c:v>
                </c:pt>
                <c:pt idx="2018">
                  <c:v>4.5555051378712123E-4</c:v>
                </c:pt>
                <c:pt idx="2019">
                  <c:v>4.5512238372621278E-4</c:v>
                </c:pt>
                <c:pt idx="2020">
                  <c:v>4.5469517487096121E-4</c:v>
                </c:pt>
                <c:pt idx="2021">
                  <c:v>4.5426888541462949E-4</c:v>
                </c:pt>
                <c:pt idx="2022">
                  <c:v>4.5384351355092986E-4</c:v>
                </c:pt>
                <c:pt idx="2023">
                  <c:v>4.5341905747577939E-4</c:v>
                </c:pt>
                <c:pt idx="2024">
                  <c:v>4.529582167862832E-4</c:v>
                </c:pt>
                <c:pt idx="2025">
                  <c:v>4.5247994583507908E-4</c:v>
                </c:pt>
                <c:pt idx="2026">
                  <c:v>4.5205849575508279E-4</c:v>
                </c:pt>
                <c:pt idx="2027">
                  <c:v>4.5163795362235248E-4</c:v>
                </c:pt>
                <c:pt idx="2028">
                  <c:v>4.5121831765121932E-4</c:v>
                </c:pt>
                <c:pt idx="2029">
                  <c:v>4.5085469110433748E-4</c:v>
                </c:pt>
                <c:pt idx="2030">
                  <c:v>4.5043670206598545E-4</c:v>
                </c:pt>
                <c:pt idx="2031">
                  <c:v>4.5001961423416989E-4</c:v>
                </c:pt>
                <c:pt idx="2032">
                  <c:v>4.4960342583152263E-4</c:v>
                </c:pt>
                <c:pt idx="2033">
                  <c:v>4.4913366782727351E-4</c:v>
                </c:pt>
                <c:pt idx="2034">
                  <c:v>4.4871943143584905E-4</c:v>
                </c:pt>
                <c:pt idx="2035">
                  <c:v>4.483060887725248E-4</c:v>
                </c:pt>
                <c:pt idx="2036">
                  <c:v>4.478936380701154E-4</c:v>
                </c:pt>
                <c:pt idx="2037">
                  <c:v>4.4753591327255197E-4</c:v>
                </c:pt>
                <c:pt idx="2038">
                  <c:v>4.4712508429297325E-4</c:v>
                </c:pt>
                <c:pt idx="2039">
                  <c:v>4.4671514238523065E-4</c:v>
                </c:pt>
                <c:pt idx="2040">
                  <c:v>4.463060857933538E-4</c:v>
                </c:pt>
                <c:pt idx="2041">
                  <c:v>4.4589791276748204E-4</c:v>
                </c:pt>
                <c:pt idx="2042">
                  <c:v>4.4543756658886949E-4</c:v>
                </c:pt>
                <c:pt idx="2043">
                  <c:v>4.4503131044358601E-4</c:v>
                </c:pt>
                <c:pt idx="2044">
                  <c:v>4.4462593224419041E-4</c:v>
                </c:pt>
                <c:pt idx="2045">
                  <c:v>4.4422143025142809E-4</c:v>
                </c:pt>
                <c:pt idx="2046">
                  <c:v>4.4381780272647643E-4</c:v>
                </c:pt>
                <c:pt idx="2047">
                  <c:v>4.4341504793824621E-4</c:v>
                </c:pt>
                <c:pt idx="2048">
                  <c:v>4.4301316415350234E-4</c:v>
                </c:pt>
                <c:pt idx="2049">
                  <c:v>4.4261214964630945E-4</c:v>
                </c:pt>
                <c:pt idx="2050">
                  <c:v>4.4226382840420984E-4</c:v>
                </c:pt>
                <c:pt idx="2051">
                  <c:v>4.4188162903559952E-4</c:v>
                </c:pt>
                <c:pt idx="2052">
                  <c:v>4.4148300989921979E-4</c:v>
                </c:pt>
                <c:pt idx="2053">
                  <c:v>4.4108525365764775E-4</c:v>
                </c:pt>
                <c:pt idx="2054">
                  <c:v>4.4068835859577965E-4</c:v>
                </c:pt>
                <c:pt idx="2055">
                  <c:v>4.402072067491037E-4</c:v>
                </c:pt>
                <c:pt idx="2056">
                  <c:v>4.3988016294553393E-4</c:v>
                </c:pt>
                <c:pt idx="2057">
                  <c:v>4.3948589108228943E-4</c:v>
                </c:pt>
                <c:pt idx="2058">
                  <c:v>4.3909247344283905E-4</c:v>
                </c:pt>
                <c:pt idx="2059">
                  <c:v>4.3871674115328156E-4</c:v>
                </c:pt>
                <c:pt idx="2060">
                  <c:v>4.3832497731169547E-4</c:v>
                </c:pt>
                <c:pt idx="2061">
                  <c:v>4.3793406272264572E-4</c:v>
                </c:pt>
                <c:pt idx="2062">
                  <c:v>4.3754399569341865E-4</c:v>
                </c:pt>
                <c:pt idx="2063">
                  <c:v>4.371547745343797E-4</c:v>
                </c:pt>
                <c:pt idx="2064">
                  <c:v>4.3674981123566735E-4</c:v>
                </c:pt>
                <c:pt idx="2065">
                  <c:v>4.3636232568950405E-4</c:v>
                </c:pt>
                <c:pt idx="2066">
                  <c:v>4.3597568083784781E-4</c:v>
                </c:pt>
                <c:pt idx="2067">
                  <c:v>4.355019754511396E-4</c:v>
                </c:pt>
                <c:pt idx="2068">
                  <c:v>4.3516636366984496E-4</c:v>
                </c:pt>
                <c:pt idx="2069">
                  <c:v>4.3478230166083855E-4</c:v>
                </c:pt>
                <c:pt idx="2070">
                  <c:v>4.343990735324859E-4</c:v>
                </c:pt>
                <c:pt idx="2071">
                  <c:v>4.3401667761711407E-4</c:v>
                </c:pt>
                <c:pt idx="2072">
                  <c:v>4.3363511224880046E-4</c:v>
                </c:pt>
                <c:pt idx="2073">
                  <c:v>4.3325437576733662E-4</c:v>
                </c:pt>
                <c:pt idx="2074">
                  <c:v>4.3287446651295303E-4</c:v>
                </c:pt>
                <c:pt idx="2075">
                  <c:v>4.3249538282938774E-4</c:v>
                </c:pt>
                <c:pt idx="2076">
                  <c:v>4.3206913455915916E-4</c:v>
                </c:pt>
                <c:pt idx="2077">
                  <c:v>4.3169183938546012E-4</c:v>
                </c:pt>
                <c:pt idx="2078">
                  <c:v>4.3131536446935383E-4</c:v>
                </c:pt>
                <c:pt idx="2079">
                  <c:v>4.3093970816718112E-4</c:v>
                </c:pt>
                <c:pt idx="2080">
                  <c:v>4.3056486883571478E-4</c:v>
                </c:pt>
                <c:pt idx="2081">
                  <c:v>4.3000894483507905E-4</c:v>
                </c:pt>
                <c:pt idx="2082">
                  <c:v>4.2963610522627621E-4</c:v>
                </c:pt>
                <c:pt idx="2083">
                  <c:v>4.2926407698462045E-4</c:v>
                </c:pt>
                <c:pt idx="2084">
                  <c:v>4.2889285847994181E-4</c:v>
                </c:pt>
                <c:pt idx="2085">
                  <c:v>4.2850690109969176E-4</c:v>
                </c:pt>
                <c:pt idx="2086">
                  <c:v>4.2813734349169894E-4</c:v>
                </c:pt>
                <c:pt idx="2087">
                  <c:v>4.2776859062910663E-4</c:v>
                </c:pt>
                <c:pt idx="2088">
                  <c:v>4.2740064089277427E-4</c:v>
                </c:pt>
                <c:pt idx="2089">
                  <c:v>4.2704885515788132E-4</c:v>
                </c:pt>
                <c:pt idx="2090">
                  <c:v>4.2668246100090006E-4</c:v>
                </c:pt>
                <c:pt idx="2091">
                  <c:v>4.2631686524744784E-4</c:v>
                </c:pt>
                <c:pt idx="2092">
                  <c:v>4.2595206628963031E-4</c:v>
                </c:pt>
                <c:pt idx="2093">
                  <c:v>4.2557288264497874E-4</c:v>
                </c:pt>
                <c:pt idx="2094">
                  <c:v>4.2520971782676088E-4</c:v>
                </c:pt>
                <c:pt idx="2095">
                  <c:v>4.2484734487945909E-4</c:v>
                </c:pt>
                <c:pt idx="2096">
                  <c:v>4.2448576220565672E-4</c:v>
                </c:pt>
                <c:pt idx="2097">
                  <c:v>4.2412496821054267E-4</c:v>
                </c:pt>
                <c:pt idx="2098">
                  <c:v>4.237649613040833E-4</c:v>
                </c:pt>
                <c:pt idx="2099">
                  <c:v>4.2340573989624493E-4</c:v>
                </c:pt>
                <c:pt idx="2100">
                  <c:v>4.2304730239917099E-4</c:v>
                </c:pt>
                <c:pt idx="2101">
                  <c:v>4.2268964723151531E-4</c:v>
                </c:pt>
                <c:pt idx="2102">
                  <c:v>4.2237711204706242E-4</c:v>
                </c:pt>
                <c:pt idx="2103">
                  <c:v>4.2202088380060253E-4</c:v>
                </c:pt>
                <c:pt idx="2104">
                  <c:v>4.2166543349097564E-4</c:v>
                </c:pt>
                <c:pt idx="2105">
                  <c:v>4.2131075954595504E-4</c:v>
                </c:pt>
                <c:pt idx="2106">
                  <c:v>4.209568603933192E-4</c:v>
                </c:pt>
                <c:pt idx="2107">
                  <c:v>4.2058917134584969E-4</c:v>
                </c:pt>
                <c:pt idx="2108">
                  <c:v>4.2023686084815062E-4</c:v>
                </c:pt>
                <c:pt idx="2109">
                  <c:v>4.1988532033320966E-4</c:v>
                </c:pt>
                <c:pt idx="2110">
                  <c:v>4.1953454824008099E-4</c:v>
                </c:pt>
                <c:pt idx="2111">
                  <c:v>4.1919893172527242E-4</c:v>
                </c:pt>
                <c:pt idx="2112">
                  <c:v>4.188496484891259E-4</c:v>
                </c:pt>
                <c:pt idx="2113">
                  <c:v>4.185011291237134E-4</c:v>
                </c:pt>
                <c:pt idx="2114">
                  <c:v>4.1815337207977941E-4</c:v>
                </c:pt>
                <c:pt idx="2115">
                  <c:v>4.1779215969410879E-4</c:v>
                </c:pt>
                <c:pt idx="2116">
                  <c:v>4.1744596552187839E-4</c:v>
                </c:pt>
                <c:pt idx="2117">
                  <c:v>4.1710052892650687E-4</c:v>
                </c:pt>
                <c:pt idx="2118">
                  <c:v>4.1675584836812531E-4</c:v>
                </c:pt>
                <c:pt idx="2119">
                  <c:v>4.164119223112623E-4</c:v>
                </c:pt>
                <c:pt idx="2120">
                  <c:v>4.1608275211611236E-4</c:v>
                </c:pt>
                <c:pt idx="2121">
                  <c:v>4.1574028815262627E-4</c:v>
                </c:pt>
                <c:pt idx="2122">
                  <c:v>4.1539857420841431E-4</c:v>
                </c:pt>
                <c:pt idx="2123">
                  <c:v>4.150576087598324E-4</c:v>
                </c:pt>
                <c:pt idx="2124">
                  <c:v>4.1471739027970286E-4</c:v>
                </c:pt>
                <c:pt idx="2125">
                  <c:v>4.1437791724924407E-4</c:v>
                </c:pt>
                <c:pt idx="2126">
                  <c:v>4.140391881501098E-4</c:v>
                </c:pt>
                <c:pt idx="2127">
                  <c:v>4.1370120146749095E-4</c:v>
                </c:pt>
                <c:pt idx="2128">
                  <c:v>4.1332296411238784E-4</c:v>
                </c:pt>
                <c:pt idx="2129">
                  <c:v>4.1298658197415697E-4</c:v>
                </c:pt>
                <c:pt idx="2130">
                  <c:v>4.1265093739333188E-4</c:v>
                </c:pt>
                <c:pt idx="2131">
                  <c:v>4.1231602886546495E-4</c:v>
                </c:pt>
                <c:pt idx="2132">
                  <c:v>4.1198185488784331E-4</c:v>
                </c:pt>
                <c:pt idx="2133">
                  <c:v>4.1166186823437048E-4</c:v>
                </c:pt>
                <c:pt idx="2134">
                  <c:v>4.1132911800525161E-4</c:v>
                </c:pt>
                <c:pt idx="2135">
                  <c:v>4.1099709794484296E-4</c:v>
                </c:pt>
                <c:pt idx="2136">
                  <c:v>4.1066580656363115E-4</c:v>
                </c:pt>
                <c:pt idx="2137">
                  <c:v>4.1032195088924403E-4</c:v>
                </c:pt>
                <c:pt idx="2138">
                  <c:v>4.0999215282690703E-4</c:v>
                </c:pt>
                <c:pt idx="2139">
                  <c:v>4.0966307887620873E-4</c:v>
                </c:pt>
                <c:pt idx="2140">
                  <c:v>4.0933472755572825E-4</c:v>
                </c:pt>
                <c:pt idx="2141">
                  <c:v>4.0902022780534529E-4</c:v>
                </c:pt>
                <c:pt idx="2142">
                  <c:v>4.0869327731505797E-4</c:v>
                </c:pt>
                <c:pt idx="2143">
                  <c:v>4.0836704513324239E-4</c:v>
                </c:pt>
                <c:pt idx="2144">
                  <c:v>4.0804152979091041E-4</c:v>
                </c:pt>
                <c:pt idx="2145">
                  <c:v>4.0771672981820134E-4</c:v>
                </c:pt>
                <c:pt idx="2146">
                  <c:v>4.0737971225086704E-4</c:v>
                </c:pt>
                <c:pt idx="2147">
                  <c:v>4.0705637808881312E-4</c:v>
                </c:pt>
                <c:pt idx="2148">
                  <c:v>4.0673375480116195E-4</c:v>
                </c:pt>
                <c:pt idx="2149">
                  <c:v>4.0641184092995129E-4</c:v>
                </c:pt>
                <c:pt idx="2150">
                  <c:v>4.0609063501895193E-4</c:v>
                </c:pt>
                <c:pt idx="2151">
                  <c:v>4.0577013561715093E-4</c:v>
                </c:pt>
                <c:pt idx="2152">
                  <c:v>4.0545034127266802E-4</c:v>
                </c:pt>
                <c:pt idx="2153">
                  <c:v>4.0513125053839687E-4</c:v>
                </c:pt>
                <c:pt idx="2154">
                  <c:v>4.0485072832241106E-4</c:v>
                </c:pt>
                <c:pt idx="2155">
                  <c:v>4.0453292457975215E-4</c:v>
                </c:pt>
                <c:pt idx="2156">
                  <c:v>4.0421582043084596E-4</c:v>
                </c:pt>
                <c:pt idx="2157">
                  <c:v>4.0389941444126005E-4</c:v>
                </c:pt>
                <c:pt idx="2158">
                  <c:v>4.0358370517258775E-4</c:v>
                </c:pt>
                <c:pt idx="2159">
                  <c:v>4.032562578659693E-4</c:v>
                </c:pt>
                <c:pt idx="2160">
                  <c:v>4.0294197586642454E-4</c:v>
                </c:pt>
                <c:pt idx="2161">
                  <c:v>4.0262838619307441E-4</c:v>
                </c:pt>
                <c:pt idx="2162">
                  <c:v>4.0231548742068746E-4</c:v>
                </c:pt>
                <c:pt idx="2163">
                  <c:v>4.0201555958748955E-4</c:v>
                </c:pt>
                <c:pt idx="2164">
                  <c:v>4.0170400064310115E-4</c:v>
                </c:pt>
                <c:pt idx="2165">
                  <c:v>4.0139312844218906E-4</c:v>
                </c:pt>
                <c:pt idx="2166">
                  <c:v>4.0108294156710952E-4</c:v>
                </c:pt>
                <c:pt idx="2167">
                  <c:v>4.0076130736482578E-4</c:v>
                </c:pt>
                <c:pt idx="2168">
                  <c:v>4.0045252420710213E-4</c:v>
                </c:pt>
                <c:pt idx="2169">
                  <c:v>4.0014442204354059E-4</c:v>
                </c:pt>
                <c:pt idx="2170">
                  <c:v>3.9983699946867166E-4</c:v>
                </c:pt>
                <c:pt idx="2171">
                  <c:v>3.9953025507966089E-4</c:v>
                </c:pt>
                <c:pt idx="2172">
                  <c:v>3.9923613324934458E-4</c:v>
                </c:pt>
                <c:pt idx="2173">
                  <c:v>3.9893070424438376E-4</c:v>
                </c:pt>
                <c:pt idx="2174">
                  <c:v>3.9862594933224964E-4</c:v>
                </c:pt>
                <c:pt idx="2175">
                  <c:v>3.9832186712090469E-4</c:v>
                </c:pt>
                <c:pt idx="2176">
                  <c:v>3.9801845621919782E-4</c:v>
                </c:pt>
                <c:pt idx="2177">
                  <c:v>3.9771571523995047E-4</c:v>
                </c:pt>
                <c:pt idx="2178">
                  <c:v>3.9741364279598582E-4</c:v>
                </c:pt>
                <c:pt idx="2179">
                  <c:v>3.9711223750454189E-4</c:v>
                </c:pt>
                <c:pt idx="2180">
                  <c:v>3.9677654445795935E-4</c:v>
                </c:pt>
                <c:pt idx="2181">
                  <c:v>3.9647657725427367E-4</c:v>
                </c:pt>
                <c:pt idx="2182">
                  <c:v>3.9617727276959787E-4</c:v>
                </c:pt>
                <c:pt idx="2183">
                  <c:v>3.9587862963025126E-4</c:v>
                </c:pt>
                <c:pt idx="2184">
                  <c:v>3.9558064646732366E-4</c:v>
                </c:pt>
                <c:pt idx="2185">
                  <c:v>3.9529479115319247E-4</c:v>
                </c:pt>
                <c:pt idx="2186">
                  <c:v>3.94998088373252E-4</c:v>
                </c:pt>
                <c:pt idx="2187">
                  <c:v>3.9470204157131608E-4</c:v>
                </c:pt>
                <c:pt idx="2188">
                  <c:v>3.9440664938759744E-4</c:v>
                </c:pt>
                <c:pt idx="2189">
                  <c:v>3.9410058249463899E-4</c:v>
                </c:pt>
                <c:pt idx="2190">
                  <c:v>3.9380653054489276E-4</c:v>
                </c:pt>
                <c:pt idx="2191">
                  <c:v>3.9351312904744619E-4</c:v>
                </c:pt>
                <c:pt idx="2192">
                  <c:v>3.9322037664990539E-4</c:v>
                </c:pt>
                <c:pt idx="2193">
                  <c:v>3.9293946027509942E-4</c:v>
                </c:pt>
                <c:pt idx="2194">
                  <c:v>3.9264796735742624E-4</c:v>
                </c:pt>
                <c:pt idx="2195">
                  <c:v>3.9235711959930905E-4</c:v>
                </c:pt>
                <c:pt idx="2196">
                  <c:v>3.9206691566148755E-4</c:v>
                </c:pt>
                <c:pt idx="2197">
                  <c:v>3.9177735420383407E-4</c:v>
                </c:pt>
                <c:pt idx="2198">
                  <c:v>3.9147741804724211E-4</c:v>
                </c:pt>
                <c:pt idx="2199">
                  <c:v>3.911891717369425E-4</c:v>
                </c:pt>
                <c:pt idx="2200">
                  <c:v>3.9090156380903497E-4</c:v>
                </c:pt>
                <c:pt idx="2201">
                  <c:v>3.9061459293284265E-4</c:v>
                </c:pt>
                <c:pt idx="2202">
                  <c:v>3.9032825778290321E-4</c:v>
                </c:pt>
                <c:pt idx="2203">
                  <c:v>3.9004255703462692E-4</c:v>
                </c:pt>
                <c:pt idx="2204">
                  <c:v>3.8975748936515703E-4</c:v>
                </c:pt>
                <c:pt idx="2205">
                  <c:v>3.8947305345685308E-4</c:v>
                </c:pt>
                <c:pt idx="2206">
                  <c:v>3.8921074082643066E-4</c:v>
                </c:pt>
                <c:pt idx="2207">
                  <c:v>3.8893821489085351E-4</c:v>
                </c:pt>
                <c:pt idx="2208">
                  <c:v>3.8865556635026E-4</c:v>
                </c:pt>
                <c:pt idx="2209">
                  <c:v>3.8837354460242481E-4</c:v>
                </c:pt>
                <c:pt idx="2210">
                  <c:v>3.8809214833702109E-4</c:v>
                </c:pt>
                <c:pt idx="2211">
                  <c:v>3.8780079181438207E-4</c:v>
                </c:pt>
                <c:pt idx="2212">
                  <c:v>3.875206755720919E-4</c:v>
                </c:pt>
                <c:pt idx="2213">
                  <c:v>3.8724118080673761E-4</c:v>
                </c:pt>
                <c:pt idx="2214">
                  <c:v>3.8696230622309313E-4</c:v>
                </c:pt>
                <c:pt idx="2215">
                  <c:v>3.8668405052417164E-4</c:v>
                </c:pt>
                <c:pt idx="2216">
                  <c:v>3.864168329482838E-4</c:v>
                </c:pt>
                <c:pt idx="2217">
                  <c:v>3.8613977864039237E-4</c:v>
                </c:pt>
                <c:pt idx="2218">
                  <c:v>3.858633394369284E-4</c:v>
                </c:pt>
                <c:pt idx="2219">
                  <c:v>3.8558751405053104E-4</c:v>
                </c:pt>
                <c:pt idx="2220">
                  <c:v>3.8530201009481964E-4</c:v>
                </c:pt>
                <c:pt idx="2221">
                  <c:v>3.8502744061601722E-4</c:v>
                </c:pt>
                <c:pt idx="2222">
                  <c:v>3.8475348101551891E-4</c:v>
                </c:pt>
                <c:pt idx="2223">
                  <c:v>3.8448013001609986E-4</c:v>
                </c:pt>
                <c:pt idx="2224">
                  <c:v>3.8421754950298051E-4</c:v>
                </c:pt>
                <c:pt idx="2225">
                  <c:v>3.8394538012776619E-4</c:v>
                </c:pt>
                <c:pt idx="2226">
                  <c:v>3.8367381562781806E-4</c:v>
                </c:pt>
                <c:pt idx="2227">
                  <c:v>3.8340285473387539E-4</c:v>
                </c:pt>
                <c:pt idx="2228">
                  <c:v>3.8313249618285826E-4</c:v>
                </c:pt>
                <c:pt idx="2229">
                  <c:v>3.8286273870771596E-4</c:v>
                </c:pt>
                <c:pt idx="2230">
                  <c:v>3.8259358104934631E-4</c:v>
                </c:pt>
                <c:pt idx="2231">
                  <c:v>3.8232502194864189E-4</c:v>
                </c:pt>
                <c:pt idx="2232">
                  <c:v>3.8202733285373769E-4</c:v>
                </c:pt>
                <c:pt idx="2233">
                  <c:v>3.8176006012891582E-4</c:v>
                </c:pt>
                <c:pt idx="2234">
                  <c:v>3.8149338192635003E-4</c:v>
                </c:pt>
                <c:pt idx="2235">
                  <c:v>3.8122729699530643E-4</c:v>
                </c:pt>
                <c:pt idx="2236">
                  <c:v>3.8096180409068897E-4</c:v>
                </c:pt>
                <c:pt idx="2237">
                  <c:v>3.8070665435758697E-4</c:v>
                </c:pt>
                <c:pt idx="2238">
                  <c:v>3.8044231122528506E-4</c:v>
                </c:pt>
                <c:pt idx="2239">
                  <c:v>3.8017855648308542E-4</c:v>
                </c:pt>
                <c:pt idx="2240">
                  <c:v>3.7991538889044912E-4</c:v>
                </c:pt>
                <c:pt idx="2241">
                  <c:v>3.7964317646794338E-4</c:v>
                </c:pt>
                <c:pt idx="2242">
                  <c:v>3.7938120965969914E-4</c:v>
                </c:pt>
                <c:pt idx="2243">
                  <c:v>3.7911982621307086E-4</c:v>
                </c:pt>
                <c:pt idx="2244">
                  <c:v>3.7885902489991768E-4</c:v>
                </c:pt>
                <c:pt idx="2245">
                  <c:v>3.7859880449339113E-4</c:v>
                </c:pt>
                <c:pt idx="2246">
                  <c:v>3.7834864447973925E-4</c:v>
                </c:pt>
                <c:pt idx="2247">
                  <c:v>3.7808955247724089E-4</c:v>
                </c:pt>
                <c:pt idx="2248">
                  <c:v>3.7783103780483947E-4</c:v>
                </c:pt>
                <c:pt idx="2249">
                  <c:v>3.7757309924340079E-4</c:v>
                </c:pt>
                <c:pt idx="2250">
                  <c:v>3.7730637329611016E-4</c:v>
                </c:pt>
                <c:pt idx="2251">
                  <c:v>3.770496127033212E-4</c:v>
                </c:pt>
                <c:pt idx="2252">
                  <c:v>3.7679342449615204E-4</c:v>
                </c:pt>
                <c:pt idx="2253">
                  <c:v>3.7653780746643543E-4</c:v>
                </c:pt>
                <c:pt idx="2254">
                  <c:v>3.7628276040861316E-4</c:v>
                </c:pt>
                <c:pt idx="2255">
                  <c:v>3.7602828211713048E-4</c:v>
                </c:pt>
                <c:pt idx="2256">
                  <c:v>3.7577437139251109E-4</c:v>
                </c:pt>
                <c:pt idx="2257">
                  <c:v>3.7552102703440962E-4</c:v>
                </c:pt>
                <c:pt idx="2258">
                  <c:v>3.7526824784639423E-4</c:v>
                </c:pt>
                <c:pt idx="2259">
                  <c:v>3.7503423697296707E-4</c:v>
                </c:pt>
                <c:pt idx="2260">
                  <c:v>3.7478252734048957E-4</c:v>
                </c:pt>
                <c:pt idx="2261">
                  <c:v>3.7453137947315168E-4</c:v>
                </c:pt>
                <c:pt idx="2262">
                  <c:v>3.7428079218289334E-4</c:v>
                </c:pt>
                <c:pt idx="2263">
                  <c:v>3.740217748263476E-4</c:v>
                </c:pt>
                <c:pt idx="2264">
                  <c:v>3.7377233339140961E-4</c:v>
                </c:pt>
                <c:pt idx="2265">
                  <c:v>3.7352344889501031E-4</c:v>
                </c:pt>
                <c:pt idx="2266">
                  <c:v>3.7327512015776325E-4</c:v>
                </c:pt>
                <c:pt idx="2267">
                  <c:v>3.7303622294357699E-4</c:v>
                </c:pt>
                <c:pt idx="2268">
                  <c:v>3.7278897428027688E-4</c:v>
                </c:pt>
                <c:pt idx="2269">
                  <c:v>3.725422779356051E-4</c:v>
                </c:pt>
                <c:pt idx="2270">
                  <c:v>3.7229613274126876E-4</c:v>
                </c:pt>
                <c:pt idx="2271">
                  <c:v>3.7205053752501632E-4</c:v>
                </c:pt>
                <c:pt idx="2272">
                  <c:v>3.7179675289571341E-4</c:v>
                </c:pt>
                <c:pt idx="2273">
                  <c:v>3.7155228163018514E-4</c:v>
                </c:pt>
                <c:pt idx="2274">
                  <c:v>3.7130835676517891E-4</c:v>
                </c:pt>
                <c:pt idx="2275">
                  <c:v>3.7103025306729417E-4</c:v>
                </c:pt>
                <c:pt idx="2276">
                  <c:v>3.7079612006631762E-4</c:v>
                </c:pt>
                <c:pt idx="2277">
                  <c:v>3.705538777882128E-4</c:v>
                </c:pt>
                <c:pt idx="2278">
                  <c:v>3.7031217720646589E-4</c:v>
                </c:pt>
                <c:pt idx="2279">
                  <c:v>3.7007101716815365E-4</c:v>
                </c:pt>
                <c:pt idx="2280">
                  <c:v>3.6983039652737845E-4</c:v>
                </c:pt>
                <c:pt idx="2281">
                  <c:v>3.6959031413429273E-4</c:v>
                </c:pt>
                <c:pt idx="2282">
                  <c:v>3.6935076884607281E-4</c:v>
                </c:pt>
                <c:pt idx="2283">
                  <c:v>3.6911175952033387E-4</c:v>
                </c:pt>
                <c:pt idx="2284">
                  <c:v>3.6887328501733312E-4</c:v>
                </c:pt>
                <c:pt idx="2285">
                  <c:v>3.6861857893306232E-4</c:v>
                </c:pt>
                <c:pt idx="2286">
                  <c:v>3.6838122341825534E-4</c:v>
                </c:pt>
                <c:pt idx="2287">
                  <c:v>3.6814439915110186E-4</c:v>
                </c:pt>
                <c:pt idx="2288">
                  <c:v>3.679081050020714E-4</c:v>
                </c:pt>
                <c:pt idx="2289">
                  <c:v>3.6768061640176861E-4</c:v>
                </c:pt>
                <c:pt idx="2290">
                  <c:v>3.674453530594108E-4</c:v>
                </c:pt>
                <c:pt idx="2291">
                  <c:v>3.6721061653454713E-4</c:v>
                </c:pt>
                <c:pt idx="2292">
                  <c:v>3.6697640570589225E-4</c:v>
                </c:pt>
                <c:pt idx="2293">
                  <c:v>3.6668487706441148E-4</c:v>
                </c:pt>
                <c:pt idx="2294">
                  <c:v>3.6645186603415612E-4</c:v>
                </c:pt>
                <c:pt idx="2295">
                  <c:v>3.6621937694037224E-4</c:v>
                </c:pt>
                <c:pt idx="2296">
                  <c:v>3.6598740866524739E-4</c:v>
                </c:pt>
                <c:pt idx="2297">
                  <c:v>3.6578015464659025E-4</c:v>
                </c:pt>
                <c:pt idx="2298">
                  <c:v>3.6554914858160335E-4</c:v>
                </c:pt>
                <c:pt idx="2299">
                  <c:v>3.6531866025241513E-4</c:v>
                </c:pt>
                <c:pt idx="2300">
                  <c:v>3.6508868855389918E-4</c:v>
                </c:pt>
                <c:pt idx="2301">
                  <c:v>3.648592323818034E-4</c:v>
                </c:pt>
                <c:pt idx="2302">
                  <c:v>3.6460647415312991E-4</c:v>
                </c:pt>
                <c:pt idx="2303">
                  <c:v>3.6437812061704961E-4</c:v>
                </c:pt>
                <c:pt idx="2304">
                  <c:v>3.6415027906798111E-4</c:v>
                </c:pt>
                <c:pt idx="2305">
                  <c:v>3.6392294841002502E-4</c:v>
                </c:pt>
                <c:pt idx="2306">
                  <c:v>3.6369612755158751E-4</c:v>
                </c:pt>
                <c:pt idx="2307">
                  <c:v>3.634698154014928E-4</c:v>
                </c:pt>
                <c:pt idx="2308">
                  <c:v>3.6324401087114815E-4</c:v>
                </c:pt>
                <c:pt idx="2309">
                  <c:v>3.6301871287368684E-4</c:v>
                </c:pt>
                <c:pt idx="2310">
                  <c:v>3.6281714447931185E-4</c:v>
                </c:pt>
                <c:pt idx="2311">
                  <c:v>3.626082271158057E-4</c:v>
                </c:pt>
                <c:pt idx="2312">
                  <c:v>3.6238432097444352E-4</c:v>
                </c:pt>
                <c:pt idx="2313">
                  <c:v>3.6216091743744745E-4</c:v>
                </c:pt>
                <c:pt idx="2314">
                  <c:v>3.6193801542767044E-4</c:v>
                </c:pt>
                <c:pt idx="2315">
                  <c:v>3.6170798759863759E-4</c:v>
                </c:pt>
                <c:pt idx="2316">
                  <c:v>3.6148610936988061E-4</c:v>
                </c:pt>
                <c:pt idx="2317">
                  <c:v>3.6126472937202982E-4</c:v>
                </c:pt>
                <c:pt idx="2318">
                  <c:v>3.6104384653561257E-4</c:v>
                </c:pt>
                <c:pt idx="2319">
                  <c:v>3.6083099074403491E-4</c:v>
                </c:pt>
                <c:pt idx="2320">
                  <c:v>3.6061107539931553E-4</c:v>
                </c:pt>
                <c:pt idx="2321">
                  <c:v>3.6039165410271454E-4</c:v>
                </c:pt>
                <c:pt idx="2322">
                  <c:v>3.601727257903295E-4</c:v>
                </c:pt>
                <c:pt idx="2323">
                  <c:v>3.5995428940665229E-4</c:v>
                </c:pt>
                <c:pt idx="2324">
                  <c:v>3.5972893032980464E-4</c:v>
                </c:pt>
                <c:pt idx="2325">
                  <c:v>3.5951149787710225E-4</c:v>
                </c:pt>
                <c:pt idx="2326">
                  <c:v>3.5929455410997624E-4</c:v>
                </c:pt>
                <c:pt idx="2327">
                  <c:v>3.5904721542154381E-4</c:v>
                </c:pt>
                <c:pt idx="2328">
                  <c:v>3.5883863307999229E-4</c:v>
                </c:pt>
                <c:pt idx="2329">
                  <c:v>3.5862319543481132E-4</c:v>
                </c:pt>
                <c:pt idx="2330">
                  <c:v>3.5840824221494531E-4</c:v>
                </c:pt>
                <c:pt idx="2331">
                  <c:v>3.5819377237769796E-4</c:v>
                </c:pt>
                <c:pt idx="2332">
                  <c:v>3.579797848843368E-4</c:v>
                </c:pt>
                <c:pt idx="2333">
                  <c:v>3.5776627869569741E-4</c:v>
                </c:pt>
                <c:pt idx="2334">
                  <c:v>3.5755325277658269E-4</c:v>
                </c:pt>
                <c:pt idx="2335">
                  <c:v>3.5734070609224136E-4</c:v>
                </c:pt>
                <c:pt idx="2336">
                  <c:v>3.5712150106521554E-4</c:v>
                </c:pt>
                <c:pt idx="2337">
                  <c:v>3.5688859969911987E-4</c:v>
                </c:pt>
                <c:pt idx="2338">
                  <c:v>3.5667757342201789E-4</c:v>
                </c:pt>
                <c:pt idx="2339">
                  <c:v>3.5646702195905097E-4</c:v>
                </c:pt>
                <c:pt idx="2340">
                  <c:v>3.5625694428703496E-4</c:v>
                </c:pt>
                <c:pt idx="2341">
                  <c:v>3.5594179502059214E-4</c:v>
                </c:pt>
                <c:pt idx="2342">
                  <c:v>3.557328872460172E-4</c:v>
                </c:pt>
                <c:pt idx="2343">
                  <c:v>3.5552444977370729E-4</c:v>
                </c:pt>
                <c:pt idx="2344">
                  <c:v>3.5531648158851955E-4</c:v>
                </c:pt>
                <c:pt idx="2345">
                  <c:v>3.5510205887202828E-4</c:v>
                </c:pt>
                <c:pt idx="2346">
                  <c:v>3.548950477937499E-4</c:v>
                </c:pt>
                <c:pt idx="2347">
                  <c:v>3.5468850289691132E-4</c:v>
                </c:pt>
                <c:pt idx="2348">
                  <c:v>3.5448242317101877E-4</c:v>
                </c:pt>
                <c:pt idx="2349">
                  <c:v>3.5428364458309127E-4</c:v>
                </c:pt>
                <c:pt idx="2350">
                  <c:v>3.5407847091661806E-4</c:v>
                </c:pt>
                <c:pt idx="2351">
                  <c:v>3.5387375948717215E-4</c:v>
                </c:pt>
                <c:pt idx="2352">
                  <c:v>3.5366950929664048E-4</c:v>
                </c:pt>
                <c:pt idx="2353">
                  <c:v>3.5345221629037166E-4</c:v>
                </c:pt>
                <c:pt idx="2354">
                  <c:v>3.532556572917022E-4</c:v>
                </c:pt>
                <c:pt idx="2355">
                  <c:v>3.5305280574136292E-4</c:v>
                </c:pt>
                <c:pt idx="2356">
                  <c:v>3.528504113774868E-4</c:v>
                </c:pt>
                <c:pt idx="2357">
                  <c:v>3.5264847320956062E-4</c:v>
                </c:pt>
                <c:pt idx="2358">
                  <c:v>3.5244699025315396E-4</c:v>
                </c:pt>
                <c:pt idx="2359">
                  <c:v>3.5224596151905898E-4</c:v>
                </c:pt>
                <c:pt idx="2360">
                  <c:v>3.5204538602545427E-4</c:v>
                </c:pt>
                <c:pt idx="2361">
                  <c:v>3.5184526279051498E-4</c:v>
                </c:pt>
                <c:pt idx="2362">
                  <c:v>3.5166529398688098E-4</c:v>
                </c:pt>
                <c:pt idx="2363">
                  <c:v>3.5146601135979498E-4</c:v>
                </c:pt>
                <c:pt idx="2364">
                  <c:v>3.5126717827499258E-4</c:v>
                </c:pt>
                <c:pt idx="2365">
                  <c:v>3.5106879375822273E-4</c:v>
                </c:pt>
                <c:pt idx="2366">
                  <c:v>3.5086436847776934E-4</c:v>
                </c:pt>
                <c:pt idx="2367">
                  <c:v>3.5066689822091986E-4</c:v>
                </c:pt>
                <c:pt idx="2368">
                  <c:v>3.5046987354698123E-4</c:v>
                </c:pt>
                <c:pt idx="2369">
                  <c:v>3.5027329349013314E-4</c:v>
                </c:pt>
                <c:pt idx="2370">
                  <c:v>3.5007715708411553E-4</c:v>
                </c:pt>
                <c:pt idx="2371">
                  <c:v>3.4988785224259605E-4</c:v>
                </c:pt>
                <c:pt idx="2372">
                  <c:v>3.4969258057105605E-4</c:v>
                </c:pt>
                <c:pt idx="2373">
                  <c:v>3.4949774973892615E-4</c:v>
                </c:pt>
                <c:pt idx="2374">
                  <c:v>3.4930335878785319E-4</c:v>
                </c:pt>
                <c:pt idx="2375">
                  <c:v>3.4910309618184886E-4</c:v>
                </c:pt>
                <c:pt idx="2376">
                  <c:v>3.4890960152419038E-4</c:v>
                </c:pt>
                <c:pt idx="2377">
                  <c:v>3.4871654381503012E-4</c:v>
                </c:pt>
                <c:pt idx="2378">
                  <c:v>3.4852392210611791E-4</c:v>
                </c:pt>
                <c:pt idx="2379">
                  <c:v>3.48331735447442E-4</c:v>
                </c:pt>
                <c:pt idx="2380">
                  <c:v>3.4814619721201204E-4</c:v>
                </c:pt>
                <c:pt idx="2381">
                  <c:v>3.479548587778554E-4</c:v>
                </c:pt>
                <c:pt idx="2382">
                  <c:v>3.4776395263127341E-4</c:v>
                </c:pt>
                <c:pt idx="2383">
                  <c:v>3.4757347783290812E-4</c:v>
                </c:pt>
                <c:pt idx="2384">
                  <c:v>3.4738343344340155E-4</c:v>
                </c:pt>
                <c:pt idx="2385">
                  <c:v>3.4719381852295166E-4</c:v>
                </c:pt>
                <c:pt idx="2386">
                  <c:v>3.4700463213970748E-4</c:v>
                </c:pt>
                <c:pt idx="2387">
                  <c:v>3.4681587335828445E-4</c:v>
                </c:pt>
                <c:pt idx="2388">
                  <c:v>3.4660935336057724E-4</c:v>
                </c:pt>
                <c:pt idx="2389">
                  <c:v>3.4642150240578665E-4</c:v>
                </c:pt>
                <c:pt idx="2390">
                  <c:v>3.4623407605612836E-4</c:v>
                </c:pt>
                <c:pt idx="2391">
                  <c:v>3.4604707338365109E-4</c:v>
                </c:pt>
                <c:pt idx="2392">
                  <c:v>3.4586648131725278E-4</c:v>
                </c:pt>
                <c:pt idx="2393">
                  <c:v>3.4568030504504056E-4</c:v>
                </c:pt>
                <c:pt idx="2394">
                  <c:v>3.4549454975367315E-4</c:v>
                </c:pt>
                <c:pt idx="2395">
                  <c:v>3.4530921452497875E-4</c:v>
                </c:pt>
                <c:pt idx="2396">
                  <c:v>3.4512429844165901E-4</c:v>
                </c:pt>
                <c:pt idx="2397">
                  <c:v>3.4493390297910161E-4</c:v>
                </c:pt>
                <c:pt idx="2398">
                  <c:v>3.4474984028444976E-4</c:v>
                </c:pt>
                <c:pt idx="2399">
                  <c:v>3.4456619392850101E-4</c:v>
                </c:pt>
                <c:pt idx="2400">
                  <c:v>3.4438296299894259E-4</c:v>
                </c:pt>
                <c:pt idx="2401">
                  <c:v>3.442059732417322E-4</c:v>
                </c:pt>
                <c:pt idx="2402">
                  <c:v>3.4402355287789076E-4</c:v>
                </c:pt>
                <c:pt idx="2403">
                  <c:v>3.4384154529293071E-4</c:v>
                </c:pt>
                <c:pt idx="2404">
                  <c:v>3.4365994958265866E-4</c:v>
                </c:pt>
                <c:pt idx="2405">
                  <c:v>3.4347300806102099E-4</c:v>
                </c:pt>
                <c:pt idx="2406">
                  <c:v>3.4329225069802943E-4</c:v>
                </c:pt>
                <c:pt idx="2407">
                  <c:v>3.4311190244691418E-4</c:v>
                </c:pt>
                <c:pt idx="2408">
                  <c:v>3.4293196241273662E-4</c:v>
                </c:pt>
                <c:pt idx="2409">
                  <c:v>3.427524296992588E-4</c:v>
                </c:pt>
                <c:pt idx="2410">
                  <c:v>3.4257330341675579E-4</c:v>
                </c:pt>
                <c:pt idx="2411">
                  <c:v>3.4239458267550614E-4</c:v>
                </c:pt>
                <c:pt idx="2412">
                  <c:v>3.4221626658795853E-4</c:v>
                </c:pt>
                <c:pt idx="2413">
                  <c:v>3.4203835426569254E-4</c:v>
                </c:pt>
                <c:pt idx="2414">
                  <c:v>3.4187765892113812E-4</c:v>
                </c:pt>
                <c:pt idx="2415">
                  <c:v>3.4170050138476217E-4</c:v>
                </c:pt>
                <c:pt idx="2416">
                  <c:v>3.4152374516670334E-4</c:v>
                </c:pt>
                <c:pt idx="2417">
                  <c:v>3.4134738938677855E-4</c:v>
                </c:pt>
                <c:pt idx="2418">
                  <c:v>3.4117143316657675E-4</c:v>
                </c:pt>
                <c:pt idx="2419">
                  <c:v>3.4099035263983942E-4</c:v>
                </c:pt>
                <c:pt idx="2420">
                  <c:v>3.4081520928595354E-4</c:v>
                </c:pt>
                <c:pt idx="2421">
                  <c:v>3.4064046280361457E-4</c:v>
                </c:pt>
                <c:pt idx="2422">
                  <c:v>3.4046611231923485E-4</c:v>
                </c:pt>
                <c:pt idx="2423">
                  <c:v>3.4029761486444043E-4</c:v>
                </c:pt>
                <c:pt idx="2424">
                  <c:v>3.4012403766630044E-4</c:v>
                </c:pt>
                <c:pt idx="2425">
                  <c:v>3.3995085393022026E-4</c:v>
                </c:pt>
                <c:pt idx="2426">
                  <c:v>3.3977806279412385E-4</c:v>
                </c:pt>
                <c:pt idx="2427">
                  <c:v>3.396002695393429E-4</c:v>
                </c:pt>
                <c:pt idx="2428">
                  <c:v>3.3942827686253996E-4</c:v>
                </c:pt>
                <c:pt idx="2429">
                  <c:v>3.3925667413886064E-4</c:v>
                </c:pt>
                <c:pt idx="2430">
                  <c:v>3.3908546050745621E-4</c:v>
                </c:pt>
                <c:pt idx="2431">
                  <c:v>3.3891463511713949E-4</c:v>
                </c:pt>
                <c:pt idx="2432">
                  <c:v>3.3874951238773224E-4</c:v>
                </c:pt>
                <c:pt idx="2433">
                  <c:v>3.3857944539563995E-4</c:v>
                </c:pt>
                <c:pt idx="2434">
                  <c:v>3.3840976415199907E-4</c:v>
                </c:pt>
                <c:pt idx="2435">
                  <c:v>3.3824046780710042E-4</c:v>
                </c:pt>
                <c:pt idx="2436">
                  <c:v>3.3807155551477102E-4</c:v>
                </c:pt>
                <c:pt idx="2437">
                  <c:v>3.3790302643060127E-4</c:v>
                </c:pt>
                <c:pt idx="2438">
                  <c:v>3.3773487970974528E-4</c:v>
                </c:pt>
                <c:pt idx="2439">
                  <c:v>3.3756711450956024E-4</c:v>
                </c:pt>
                <c:pt idx="2440">
                  <c:v>3.3738415417254326E-4</c:v>
                </c:pt>
                <c:pt idx="2441">
                  <c:v>3.3721719449472144E-4</c:v>
                </c:pt>
                <c:pt idx="2442">
                  <c:v>3.3705061363170467E-4</c:v>
                </c:pt>
                <c:pt idx="2443">
                  <c:v>3.3688441074677163E-4</c:v>
                </c:pt>
                <c:pt idx="2444">
                  <c:v>3.3671858500928121E-4</c:v>
                </c:pt>
                <c:pt idx="2445">
                  <c:v>3.3655825222657452E-4</c:v>
                </c:pt>
                <c:pt idx="2446">
                  <c:v>3.3639316361450469E-4</c:v>
                </c:pt>
                <c:pt idx="2447">
                  <c:v>3.3622844972126895E-4</c:v>
                </c:pt>
                <c:pt idx="2448">
                  <c:v>3.3606410972217369E-4</c:v>
                </c:pt>
                <c:pt idx="2449">
                  <c:v>3.3589508446587365E-4</c:v>
                </c:pt>
                <c:pt idx="2450">
                  <c:v>3.3573150420088734E-4</c:v>
                </c:pt>
                <c:pt idx="2451">
                  <c:v>3.3556829529623501E-4</c:v>
                </c:pt>
                <c:pt idx="2452">
                  <c:v>3.3540545693170384E-4</c:v>
                </c:pt>
                <c:pt idx="2453">
                  <c:v>3.3524798930851911E-4</c:v>
                </c:pt>
                <c:pt idx="2454">
                  <c:v>3.3508587540239526E-4</c:v>
                </c:pt>
                <c:pt idx="2455">
                  <c:v>3.3492412964811896E-4</c:v>
                </c:pt>
                <c:pt idx="2456">
                  <c:v>3.3476275123453612E-4</c:v>
                </c:pt>
                <c:pt idx="2457">
                  <c:v>3.3460173934830775E-4</c:v>
                </c:pt>
                <c:pt idx="2458">
                  <c:v>3.3443616238273185E-4</c:v>
                </c:pt>
                <c:pt idx="2459">
                  <c:v>3.342758949812074E-4</c:v>
                </c:pt>
                <c:pt idx="2460">
                  <c:v>3.341159916189166E-4</c:v>
                </c:pt>
                <c:pt idx="2461">
                  <c:v>3.3395645149172058E-4</c:v>
                </c:pt>
                <c:pt idx="2462">
                  <c:v>3.3379727379591329E-4</c:v>
                </c:pt>
                <c:pt idx="2463">
                  <c:v>3.336384577282258E-4</c:v>
                </c:pt>
                <c:pt idx="2464">
                  <c:v>3.33480002491034E-4</c:v>
                </c:pt>
                <c:pt idx="2465">
                  <c:v>3.3332190728323913E-4</c:v>
                </c:pt>
                <c:pt idx="2466">
                  <c:v>3.3317381545002345E-4</c:v>
                </c:pt>
                <c:pt idx="2467">
                  <c:v>3.330164112627567E-4</c:v>
                </c:pt>
                <c:pt idx="2468">
                  <c:v>3.3285936522811817E-4</c:v>
                </c:pt>
                <c:pt idx="2469">
                  <c:v>3.3270267688976975E-4</c:v>
                </c:pt>
                <c:pt idx="2470">
                  <c:v>3.3254634579400928E-4</c:v>
                </c:pt>
                <c:pt idx="2471">
                  <c:v>3.3238561590748488E-4</c:v>
                </c:pt>
                <c:pt idx="2472">
                  <c:v>3.3223001127491783E-4</c:v>
                </c:pt>
                <c:pt idx="2473">
                  <c:v>3.320747625137491E-4</c:v>
                </c:pt>
                <c:pt idx="2474">
                  <c:v>3.3191986917319085E-4</c:v>
                </c:pt>
                <c:pt idx="2475">
                  <c:v>3.3177003310251585E-4</c:v>
                </c:pt>
                <c:pt idx="2476">
                  <c:v>3.3161583596701648E-4</c:v>
                </c:pt>
                <c:pt idx="2477">
                  <c:v>3.3146199291970383E-4</c:v>
                </c:pt>
                <c:pt idx="2478">
                  <c:v>3.3130850351346334E-4</c:v>
                </c:pt>
                <c:pt idx="2479">
                  <c:v>3.3115071807627953E-4</c:v>
                </c:pt>
                <c:pt idx="2480">
                  <c:v>3.3099794785139327E-4</c:v>
                </c:pt>
                <c:pt idx="2481">
                  <c:v>3.3084552991912829E-4</c:v>
                </c:pt>
                <c:pt idx="2482">
                  <c:v>3.3069346383874515E-4</c:v>
                </c:pt>
                <c:pt idx="2483">
                  <c:v>3.3054174916644519E-4</c:v>
                </c:pt>
                <c:pt idx="2484">
                  <c:v>3.3039496863275508E-4</c:v>
                </c:pt>
                <c:pt idx="2485">
                  <c:v>3.3024394228352641E-4</c:v>
                </c:pt>
                <c:pt idx="2486">
                  <c:v>3.3009326603666237E-4</c:v>
                </c:pt>
                <c:pt idx="2487">
                  <c:v>3.2994293945339242E-4</c:v>
                </c:pt>
                <c:pt idx="2488">
                  <c:v>3.297929620971439E-4</c:v>
                </c:pt>
                <c:pt idx="2489">
                  <c:v>3.2964333353265995E-4</c:v>
                </c:pt>
                <c:pt idx="2490">
                  <c:v>3.2949405332248841E-4</c:v>
                </c:pt>
                <c:pt idx="2491">
                  <c:v>3.2934512103620535E-4</c:v>
                </c:pt>
                <c:pt idx="2492">
                  <c:v>3.2918758077731154E-4</c:v>
                </c:pt>
                <c:pt idx="2493">
                  <c:v>3.2903936909916415E-4</c:v>
                </c:pt>
                <c:pt idx="2494">
                  <c:v>3.2889150364102601E-4</c:v>
                </c:pt>
                <c:pt idx="2495">
                  <c:v>3.287439836391591E-4</c:v>
                </c:pt>
                <c:pt idx="2496">
                  <c:v>3.2859680833330351E-4</c:v>
                </c:pt>
                <c:pt idx="2497">
                  <c:v>3.2845438904344475E-4</c:v>
                </c:pt>
                <c:pt idx="2498">
                  <c:v>3.2830788783883447E-4</c:v>
                </c:pt>
                <c:pt idx="2499">
                  <c:v>3.2816172906806503E-4</c:v>
                </c:pt>
                <c:pt idx="2500">
                  <c:v>3.2801591197501988E-4</c:v>
                </c:pt>
                <c:pt idx="2501">
                  <c:v>3.2786607569933613E-4</c:v>
                </c:pt>
                <c:pt idx="2502">
                  <c:v>3.2772095266574586E-4</c:v>
                </c:pt>
                <c:pt idx="2503">
                  <c:v>3.2757616904109058E-4</c:v>
                </c:pt>
                <c:pt idx="2504">
                  <c:v>3.2743172407901245E-4</c:v>
                </c:pt>
                <c:pt idx="2505">
                  <c:v>3.2728761702924183E-4</c:v>
                </c:pt>
                <c:pt idx="2506">
                  <c:v>3.2714814256066226E-4</c:v>
                </c:pt>
                <c:pt idx="2507">
                  <c:v>3.2700469620073561E-4</c:v>
                </c:pt>
                <c:pt idx="2508">
                  <c:v>3.2686158553337473E-4</c:v>
                </c:pt>
                <c:pt idx="2509">
                  <c:v>3.2671880981731578E-4</c:v>
                </c:pt>
                <c:pt idx="2510">
                  <c:v>3.265721244431934E-4</c:v>
                </c:pt>
                <c:pt idx="2511">
                  <c:v>3.2643002927060846E-4</c:v>
                </c:pt>
                <c:pt idx="2512">
                  <c:v>3.2628826682360931E-4</c:v>
                </c:pt>
                <c:pt idx="2513">
                  <c:v>3.2614683636800201E-4</c:v>
                </c:pt>
                <c:pt idx="2514">
                  <c:v>3.260057371704591E-4</c:v>
                </c:pt>
                <c:pt idx="2515">
                  <c:v>3.2586496849895674E-4</c:v>
                </c:pt>
                <c:pt idx="2516">
                  <c:v>3.2572452962364475E-4</c:v>
                </c:pt>
                <c:pt idx="2517">
                  <c:v>3.255844198146729E-4</c:v>
                </c:pt>
                <c:pt idx="2518">
                  <c:v>3.2544877970170673E-4</c:v>
                </c:pt>
                <c:pt idx="2519">
                  <c:v>3.2531757275911562E-4</c:v>
                </c:pt>
                <c:pt idx="2520">
                  <c:v>3.2517840754230695E-4</c:v>
                </c:pt>
                <c:pt idx="2521">
                  <c:v>3.2503956852776746E-4</c:v>
                </c:pt>
                <c:pt idx="2522">
                  <c:v>3.2490105499209838E-4</c:v>
                </c:pt>
                <c:pt idx="2523">
                  <c:v>3.2475878689560735E-4</c:v>
                </c:pt>
                <c:pt idx="2524">
                  <c:v>3.2462093486735309E-4</c:v>
                </c:pt>
                <c:pt idx="2525">
                  <c:v>3.2448340615102642E-4</c:v>
                </c:pt>
                <c:pt idx="2526">
                  <c:v>3.2434620003466818E-4</c:v>
                </c:pt>
                <c:pt idx="2527">
                  <c:v>3.2421334437613119E-4</c:v>
                </c:pt>
                <c:pt idx="2528">
                  <c:v>3.2407676865655721E-4</c:v>
                </c:pt>
                <c:pt idx="2529">
                  <c:v>3.2394051341079737E-4</c:v>
                </c:pt>
                <c:pt idx="2530">
                  <c:v>3.2380457792825865E-4</c:v>
                </c:pt>
                <c:pt idx="2531">
                  <c:v>3.2366896150232312E-4</c:v>
                </c:pt>
                <c:pt idx="2532">
                  <c:v>3.2352969803634696E-4</c:v>
                </c:pt>
                <c:pt idx="2533">
                  <c:v>3.2339473020646676E-4</c:v>
                </c:pt>
                <c:pt idx="2534">
                  <c:v>3.2326007930768424E-4</c:v>
                </c:pt>
                <c:pt idx="2535">
                  <c:v>3.2310657974341656E-4</c:v>
                </c:pt>
                <c:pt idx="2536">
                  <c:v>3.229765188620809E-4</c:v>
                </c:pt>
                <c:pt idx="2537">
                  <c:v>3.2284284690680797E-4</c:v>
                </c:pt>
                <c:pt idx="2538">
                  <c:v>3.2270948899424962E-4</c:v>
                </c:pt>
                <c:pt idx="2539">
                  <c:v>3.2257644442882944E-4</c:v>
                </c:pt>
                <c:pt idx="2540">
                  <c:v>3.2244371251629721E-4</c:v>
                </c:pt>
                <c:pt idx="2541">
                  <c:v>3.2231129256240013E-4</c:v>
                </c:pt>
                <c:pt idx="2542">
                  <c:v>3.2217918387686135E-4</c:v>
                </c:pt>
                <c:pt idx="2543">
                  <c:v>3.2204738576808133E-4</c:v>
                </c:pt>
                <c:pt idx="2544">
                  <c:v>3.2190446084190937E-4</c:v>
                </c:pt>
                <c:pt idx="2545">
                  <c:v>3.2177331924563082E-4</c:v>
                </c:pt>
                <c:pt idx="2546">
                  <c:v>3.2164248613346033E-4</c:v>
                </c:pt>
                <c:pt idx="2547">
                  <c:v>3.215119608220322E-4</c:v>
                </c:pt>
                <c:pt idx="2548">
                  <c:v>3.2138174262884723E-4</c:v>
                </c:pt>
                <c:pt idx="2549">
                  <c:v>3.2125558000254718E-4</c:v>
                </c:pt>
                <c:pt idx="2550">
                  <c:v>3.2112596158250656E-4</c:v>
                </c:pt>
                <c:pt idx="2551">
                  <c:v>3.2099664825000537E-4</c:v>
                </c:pt>
                <c:pt idx="2552">
                  <c:v>3.2086763933061088E-4</c:v>
                </c:pt>
                <c:pt idx="2553">
                  <c:v>3.2073523464170185E-4</c:v>
                </c:pt>
                <c:pt idx="2554">
                  <c:v>3.2060684490068953E-4</c:v>
                </c:pt>
                <c:pt idx="2555">
                  <c:v>3.2047875753866799E-4</c:v>
                </c:pt>
                <c:pt idx="2556">
                  <c:v>3.2035097188530537E-4</c:v>
                </c:pt>
                <c:pt idx="2557">
                  <c:v>3.2022348727070004E-4</c:v>
                </c:pt>
                <c:pt idx="2558">
                  <c:v>3.2009994073214833E-4</c:v>
                </c:pt>
                <c:pt idx="2559">
                  <c:v>3.1997304385881185E-4</c:v>
                </c:pt>
                <c:pt idx="2560">
                  <c:v>3.1984644603412927E-4</c:v>
                </c:pt>
                <c:pt idx="2561">
                  <c:v>3.1972014659196763E-4</c:v>
                </c:pt>
                <c:pt idx="2562">
                  <c:v>3.1959055642209917E-4</c:v>
                </c:pt>
                <c:pt idx="2563">
                  <c:v>3.19464864046895E-4</c:v>
                </c:pt>
                <c:pt idx="2564">
                  <c:v>3.1933946806156095E-4</c:v>
                </c:pt>
                <c:pt idx="2565">
                  <c:v>3.1921436780662366E-4</c:v>
                </c:pt>
                <c:pt idx="2566">
                  <c:v>3.1908956262391344E-4</c:v>
                </c:pt>
                <c:pt idx="2567">
                  <c:v>3.1896505185917152E-4</c:v>
                </c:pt>
                <c:pt idx="2568">
                  <c:v>3.1884083485640095E-4</c:v>
                </c:pt>
                <c:pt idx="2569">
                  <c:v>3.1871691096264487E-4</c:v>
                </c:pt>
                <c:pt idx="2570">
                  <c:v>3.1859676993163926E-4</c:v>
                </c:pt>
                <c:pt idx="2571">
                  <c:v>3.1848037704874585E-4</c:v>
                </c:pt>
                <c:pt idx="2572">
                  <c:v>3.1835729197423734E-4</c:v>
                </c:pt>
                <c:pt idx="2573">
                  <c:v>3.1823449743903411E-4</c:v>
                </c:pt>
                <c:pt idx="2574">
                  <c:v>3.1811199279658219E-4</c:v>
                </c:pt>
                <c:pt idx="2575">
                  <c:v>3.1798634624293116E-4</c:v>
                </c:pt>
                <c:pt idx="2576">
                  <c:v>3.1786443161728375E-4</c:v>
                </c:pt>
                <c:pt idx="2577">
                  <c:v>3.1774280494371605E-4</c:v>
                </c:pt>
                <c:pt idx="2578">
                  <c:v>3.1762146558449601E-4</c:v>
                </c:pt>
                <c:pt idx="2579">
                  <c:v>3.1750379545966972E-4</c:v>
                </c:pt>
                <c:pt idx="2580">
                  <c:v>3.1738301668130919E-4</c:v>
                </c:pt>
                <c:pt idx="2581">
                  <c:v>3.1726252330956453E-4</c:v>
                </c:pt>
                <c:pt idx="2582">
                  <c:v>3.1714231471068922E-4</c:v>
                </c:pt>
                <c:pt idx="2583">
                  <c:v>3.1702239024916732E-4</c:v>
                </c:pt>
                <c:pt idx="2584">
                  <c:v>3.1689942726744781E-4</c:v>
                </c:pt>
                <c:pt idx="2585">
                  <c:v>3.167800812644778E-4</c:v>
                </c:pt>
                <c:pt idx="2586">
                  <c:v>3.1666101749596321E-4</c:v>
                </c:pt>
                <c:pt idx="2587">
                  <c:v>3.1652528940477945E-4</c:v>
                </c:pt>
                <c:pt idx="2588">
                  <c:v>3.1641010034729345E-4</c:v>
                </c:pt>
                <c:pt idx="2589">
                  <c:v>3.16291907473021E-4</c:v>
                </c:pt>
                <c:pt idx="2590">
                  <c:v>3.161739942464355E-4</c:v>
                </c:pt>
                <c:pt idx="2591">
                  <c:v>3.1605636004438699E-4</c:v>
                </c:pt>
                <c:pt idx="2592">
                  <c:v>3.1593900424417131E-4</c:v>
                </c:pt>
                <c:pt idx="2593">
                  <c:v>3.1582192622529003E-4</c:v>
                </c:pt>
                <c:pt idx="2594">
                  <c:v>3.157051253703351E-4</c:v>
                </c:pt>
                <c:pt idx="2595">
                  <c:v>3.1558860106057577E-4</c:v>
                </c:pt>
                <c:pt idx="2596">
                  <c:v>3.1546600167060672E-4</c:v>
                </c:pt>
                <c:pt idx="2597">
                  <c:v>3.1534056850993173E-4</c:v>
                </c:pt>
                <c:pt idx="2598">
                  <c:v>3.1522492996860843E-4</c:v>
                </c:pt>
                <c:pt idx="2599">
                  <c:v>3.1510956547129831E-4</c:v>
                </c:pt>
                <c:pt idx="2600">
                  <c:v>3.1499447440644802E-4</c:v>
                </c:pt>
                <c:pt idx="2601">
                  <c:v>3.1488899675855952E-4</c:v>
                </c:pt>
                <c:pt idx="2602">
                  <c:v>3.1477441493300232E-4</c:v>
                </c:pt>
                <c:pt idx="2603">
                  <c:v>3.1466010473934092E-4</c:v>
                </c:pt>
                <c:pt idx="2604">
                  <c:v>3.1454606557172402E-4</c:v>
                </c:pt>
                <c:pt idx="2605">
                  <c:v>3.1442309927257484E-4</c:v>
                </c:pt>
                <c:pt idx="2606">
                  <c:v>3.143096360419366E-4</c:v>
                </c:pt>
                <c:pt idx="2607">
                  <c:v>3.1419644200155784E-4</c:v>
                </c:pt>
                <c:pt idx="2608">
                  <c:v>3.1408351655149228E-4</c:v>
                </c:pt>
                <c:pt idx="2609">
                  <c:v>3.139799139984514E-4</c:v>
                </c:pt>
                <c:pt idx="2610">
                  <c:v>3.1386748832967683E-4</c:v>
                </c:pt>
                <c:pt idx="2611">
                  <c:v>3.1375532948134822E-4</c:v>
                </c:pt>
                <c:pt idx="2612">
                  <c:v>3.1364343685547254E-4</c:v>
                </c:pt>
                <c:pt idx="2613">
                  <c:v>3.1353180985973887E-4</c:v>
                </c:pt>
                <c:pt idx="2614">
                  <c:v>3.1341157075399483E-4</c:v>
                </c:pt>
                <c:pt idx="2615">
                  <c:v>3.1330050871786717E-4</c:v>
                </c:pt>
                <c:pt idx="2616">
                  <c:v>3.1318971051155862E-4</c:v>
                </c:pt>
                <c:pt idx="2617">
                  <c:v>3.1307917554414255E-4</c:v>
                </c:pt>
                <c:pt idx="2618">
                  <c:v>3.1296890322942295E-4</c:v>
                </c:pt>
                <c:pt idx="2619">
                  <c:v>3.1285889297948122E-4</c:v>
                </c:pt>
                <c:pt idx="2620">
                  <c:v>3.1274914420940849E-4</c:v>
                </c:pt>
                <c:pt idx="2621">
                  <c:v>3.1263965633343983E-4</c:v>
                </c:pt>
                <c:pt idx="2622">
                  <c:v>3.1253902271937209E-4</c:v>
                </c:pt>
                <c:pt idx="2623">
                  <c:v>3.1243572981693411E-4</c:v>
                </c:pt>
                <c:pt idx="2624">
                  <c:v>3.1232696234897387E-4</c:v>
                </c:pt>
                <c:pt idx="2625">
                  <c:v>3.1221845348785096E-4</c:v>
                </c:pt>
                <c:pt idx="2626">
                  <c:v>3.1211020265634742E-4</c:v>
                </c:pt>
                <c:pt idx="2627">
                  <c:v>3.1199940069613803E-4</c:v>
                </c:pt>
                <c:pt idx="2628">
                  <c:v>3.1189167591978619E-4</c:v>
                </c:pt>
                <c:pt idx="2629">
                  <c:v>3.1178420743819928E-4</c:v>
                </c:pt>
                <c:pt idx="2630">
                  <c:v>3.1167699467821077E-4</c:v>
                </c:pt>
                <c:pt idx="2631">
                  <c:v>3.1157279878820179E-4</c:v>
                </c:pt>
                <c:pt idx="2632">
                  <c:v>3.1146608405833043E-4</c:v>
                </c:pt>
                <c:pt idx="2633">
                  <c:v>3.1135962334537855E-4</c:v>
                </c:pt>
                <c:pt idx="2634">
                  <c:v>3.1125341607830901E-4</c:v>
                </c:pt>
                <c:pt idx="2635">
                  <c:v>3.1114746169359515E-4</c:v>
                </c:pt>
                <c:pt idx="2636">
                  <c:v>3.1103905631234188E-4</c:v>
                </c:pt>
                <c:pt idx="2637">
                  <c:v>3.1093361765146318E-4</c:v>
                </c:pt>
                <c:pt idx="2638">
                  <c:v>3.1082843016900195E-4</c:v>
                </c:pt>
                <c:pt idx="2639">
                  <c:v>3.1070852274786738E-4</c:v>
                </c:pt>
                <c:pt idx="2640">
                  <c:v>3.1060652665937123E-4</c:v>
                </c:pt>
                <c:pt idx="2641">
                  <c:v>3.1050211330936085E-4</c:v>
                </c:pt>
                <c:pt idx="2642">
                  <c:v>3.10397948821939E-4</c:v>
                </c:pt>
                <c:pt idx="2643">
                  <c:v>3.1029403264285198E-4</c:v>
                </c:pt>
                <c:pt idx="2644">
                  <c:v>3.1019036421254739E-4</c:v>
                </c:pt>
                <c:pt idx="2645">
                  <c:v>3.1008694297765624E-4</c:v>
                </c:pt>
                <c:pt idx="2646">
                  <c:v>3.0998376838480956E-4</c:v>
                </c:pt>
                <c:pt idx="2647">
                  <c:v>3.0988083988063662E-4</c:v>
                </c:pt>
                <c:pt idx="2648">
                  <c:v>3.0977559473829679E-4</c:v>
                </c:pt>
                <c:pt idx="2649">
                  <c:v>3.0966552201477839E-4</c:v>
                </c:pt>
                <c:pt idx="2650">
                  <c:v>3.0956337476800797E-4</c:v>
                </c:pt>
                <c:pt idx="2651">
                  <c:v>3.094614713854112E-4</c:v>
                </c:pt>
                <c:pt idx="2652">
                  <c:v>3.0930684291338544E-4</c:v>
                </c:pt>
                <c:pt idx="2653">
                  <c:v>3.0920554100139028E-4</c:v>
                </c:pt>
                <c:pt idx="2654">
                  <c:v>3.0910448101958716E-4</c:v>
                </c:pt>
                <c:pt idx="2655">
                  <c:v>3.0900366242676836E-4</c:v>
                </c:pt>
                <c:pt idx="2656">
                  <c:v>3.0890308468041819E-4</c:v>
                </c:pt>
                <c:pt idx="2657">
                  <c:v>3.0880029746489183E-4</c:v>
                </c:pt>
                <c:pt idx="2658">
                  <c:v>3.0870021131335079E-4</c:v>
                </c:pt>
                <c:pt idx="2659">
                  <c:v>3.0860036438566923E-4</c:v>
                </c:pt>
                <c:pt idx="2660">
                  <c:v>3.0850075614575079E-4</c:v>
                </c:pt>
                <c:pt idx="2661">
                  <c:v>3.0840378979301621E-4</c:v>
                </c:pt>
                <c:pt idx="2662">
                  <c:v>3.0830464582741034E-4</c:v>
                </c:pt>
                <c:pt idx="2663">
                  <c:v>3.0820573895346242E-4</c:v>
                </c:pt>
                <c:pt idx="2664">
                  <c:v>3.0810706863826538E-4</c:v>
                </c:pt>
                <c:pt idx="2665">
                  <c:v>3.0800391970130757E-4</c:v>
                </c:pt>
                <c:pt idx="2666">
                  <c:v>3.0790808924714957E-4</c:v>
                </c:pt>
                <c:pt idx="2667">
                  <c:v>3.0781013689439984E-4</c:v>
                </c:pt>
                <c:pt idx="2668">
                  <c:v>3.0771241897846642E-4</c:v>
                </c:pt>
                <c:pt idx="2669">
                  <c:v>3.0761493497325019E-4</c:v>
                </c:pt>
                <c:pt idx="2670">
                  <c:v>3.0751768435351937E-4</c:v>
                </c:pt>
                <c:pt idx="2671">
                  <c:v>3.0742066659577866E-4</c:v>
                </c:pt>
                <c:pt idx="2672">
                  <c:v>3.0732388117609994E-4</c:v>
                </c:pt>
                <c:pt idx="2673">
                  <c:v>3.0722732757402973E-4</c:v>
                </c:pt>
                <c:pt idx="2674">
                  <c:v>3.0713551568973315E-4</c:v>
                </c:pt>
                <c:pt idx="2675">
                  <c:v>3.0703940132008334E-4</c:v>
                </c:pt>
                <c:pt idx="2676">
                  <c:v>3.0694351722030267E-4</c:v>
                </c:pt>
                <c:pt idx="2677">
                  <c:v>3.0684786287344095E-4</c:v>
                </c:pt>
                <c:pt idx="2678">
                  <c:v>3.0675022773327815E-4</c:v>
                </c:pt>
                <c:pt idx="2679">
                  <c:v>3.0665504274246091E-4</c:v>
                </c:pt>
                <c:pt idx="2680">
                  <c:v>3.0656008595511021E-4</c:v>
                </c:pt>
                <c:pt idx="2681">
                  <c:v>3.0646535685535398E-4</c:v>
                </c:pt>
                <c:pt idx="2682">
                  <c:v>3.0637085493474825E-4</c:v>
                </c:pt>
                <c:pt idx="2683">
                  <c:v>3.0627873276732175E-4</c:v>
                </c:pt>
                <c:pt idx="2684">
                  <c:v>3.0618467229933614E-4</c:v>
                </c:pt>
                <c:pt idx="2685">
                  <c:v>3.0609083748557066E-4</c:v>
                </c:pt>
                <c:pt idx="2686">
                  <c:v>3.0599722782005765E-4</c:v>
                </c:pt>
                <c:pt idx="2687">
                  <c:v>3.0590173516920061E-4</c:v>
                </c:pt>
                <c:pt idx="2688">
                  <c:v>3.0580858563346563E-4</c:v>
                </c:pt>
                <c:pt idx="2689">
                  <c:v>3.057156597256229E-4</c:v>
                </c:pt>
                <c:pt idx="2690">
                  <c:v>3.0562295694246816E-4</c:v>
                </c:pt>
                <c:pt idx="2691">
                  <c:v>3.0553047678254404E-4</c:v>
                </c:pt>
                <c:pt idx="2692">
                  <c:v>3.0544026965695099E-4</c:v>
                </c:pt>
                <c:pt idx="2693">
                  <c:v>3.0534822191389654E-4</c:v>
                </c:pt>
                <c:pt idx="2694">
                  <c:v>3.0525639529989206E-4</c:v>
                </c:pt>
                <c:pt idx="2695">
                  <c:v>3.0516478931687328E-4</c:v>
                </c:pt>
                <c:pt idx="2696">
                  <c:v>3.050734034698516E-4</c:v>
                </c:pt>
                <c:pt idx="2697">
                  <c:v>3.0498223726339955E-4</c:v>
                </c:pt>
                <c:pt idx="2698">
                  <c:v>3.048912902029674E-4</c:v>
                </c:pt>
                <c:pt idx="2699">
                  <c:v>3.0480056179488409E-4</c:v>
                </c:pt>
                <c:pt idx="2700">
                  <c:v>3.047061316693734E-4</c:v>
                </c:pt>
                <c:pt idx="2701">
                  <c:v>3.0461586167615344E-4</c:v>
                </c:pt>
                <c:pt idx="2702">
                  <c:v>3.0452580885486757E-4</c:v>
                </c:pt>
                <c:pt idx="2703">
                  <c:v>3.0443597271460118E-4</c:v>
                </c:pt>
                <c:pt idx="2704">
                  <c:v>3.0434635277009139E-4</c:v>
                </c:pt>
                <c:pt idx="2705">
                  <c:v>3.0425885157609953E-4</c:v>
                </c:pt>
                <c:pt idx="2706">
                  <c:v>3.0416965129178176E-4</c:v>
                </c:pt>
                <c:pt idx="2707">
                  <c:v>3.0408066574891344E-4</c:v>
                </c:pt>
                <c:pt idx="2708">
                  <c:v>3.0399189446569247E-4</c:v>
                </c:pt>
                <c:pt idx="2709">
                  <c:v>3.0390147897316113E-4</c:v>
                </c:pt>
                <c:pt idx="2710">
                  <c:v>3.0381314601525544E-4</c:v>
                </c:pt>
                <c:pt idx="2711">
                  <c:v>3.0372502586799039E-4</c:v>
                </c:pt>
                <c:pt idx="2712">
                  <c:v>3.0363711805218071E-4</c:v>
                </c:pt>
                <c:pt idx="2713">
                  <c:v>3.0355123508173792E-4</c:v>
                </c:pt>
                <c:pt idx="2714">
                  <c:v>3.0346373925694507E-4</c:v>
                </c:pt>
                <c:pt idx="2715">
                  <c:v>3.0337645433579571E-4</c:v>
                </c:pt>
                <c:pt idx="2716">
                  <c:v>3.0328937984304243E-4</c:v>
                </c:pt>
                <c:pt idx="2717">
                  <c:v>3.0320251530562177E-4</c:v>
                </c:pt>
                <c:pt idx="2718">
                  <c:v>3.031141034101504E-4</c:v>
                </c:pt>
                <c:pt idx="2719">
                  <c:v>3.0302766858302833E-4</c:v>
                </c:pt>
                <c:pt idx="2720">
                  <c:v>3.0294144229040063E-4</c:v>
                </c:pt>
                <c:pt idx="2721">
                  <c:v>3.028554240639466E-4</c:v>
                </c:pt>
                <c:pt idx="2722">
                  <c:v>3.0276961343230283E-4</c:v>
                </c:pt>
                <c:pt idx="2723">
                  <c:v>3.0268400992975505E-4</c:v>
                </c:pt>
                <c:pt idx="2724">
                  <c:v>3.0259861308841798E-4</c:v>
                </c:pt>
                <c:pt idx="2725">
                  <c:v>3.0251342244257563E-4</c:v>
                </c:pt>
                <c:pt idx="2726">
                  <c:v>3.0243344203084201E-4</c:v>
                </c:pt>
                <c:pt idx="2727">
                  <c:v>3.0234862881494372E-4</c:v>
                </c:pt>
                <c:pt idx="2728">
                  <c:v>3.02264020412891E-4</c:v>
                </c:pt>
                <c:pt idx="2729">
                  <c:v>3.0217961636317542E-4</c:v>
                </c:pt>
                <c:pt idx="2730">
                  <c:v>3.0209541620516891E-4</c:v>
                </c:pt>
                <c:pt idx="2731">
                  <c:v>3.0200980624120119E-4</c:v>
                </c:pt>
                <c:pt idx="2732">
                  <c:v>3.0192602366032814E-4</c:v>
                </c:pt>
                <c:pt idx="2733">
                  <c:v>3.0184244359174762E-4</c:v>
                </c:pt>
                <c:pt idx="2734">
                  <c:v>3.0175906557780401E-4</c:v>
                </c:pt>
                <c:pt idx="2735">
                  <c:v>3.0167745773247538E-4</c:v>
                </c:pt>
                <c:pt idx="2736">
                  <c:v>3.0159447130369711E-4</c:v>
                </c:pt>
                <c:pt idx="2737">
                  <c:v>3.0151168556786113E-4</c:v>
                </c:pt>
                <c:pt idx="2738">
                  <c:v>3.014291000731752E-4</c:v>
                </c:pt>
                <c:pt idx="2739">
                  <c:v>3.0134519042036238E-4</c:v>
                </c:pt>
                <c:pt idx="2740">
                  <c:v>3.0126301520120441E-4</c:v>
                </c:pt>
                <c:pt idx="2741">
                  <c:v>3.011810388664736E-4</c:v>
                </c:pt>
                <c:pt idx="2742">
                  <c:v>3.0109926096905364E-4</c:v>
                </c:pt>
                <c:pt idx="2743">
                  <c:v>3.0101768106050985E-4</c:v>
                </c:pt>
                <c:pt idx="2744">
                  <c:v>3.0093776693281352E-4</c:v>
                </c:pt>
                <c:pt idx="2745">
                  <c:v>3.0085657052807656E-4</c:v>
                </c:pt>
                <c:pt idx="2746">
                  <c:v>3.007755707770815E-4</c:v>
                </c:pt>
                <c:pt idx="2747">
                  <c:v>3.0069476723686844E-4</c:v>
                </c:pt>
                <c:pt idx="2748">
                  <c:v>3.0061415946271153E-4</c:v>
                </c:pt>
                <c:pt idx="2749">
                  <c:v>3.0053374701253296E-4</c:v>
                </c:pt>
                <c:pt idx="2750">
                  <c:v>3.0045352944602088E-4</c:v>
                </c:pt>
                <c:pt idx="2751">
                  <c:v>3.0037350632463201E-4</c:v>
                </c:pt>
                <c:pt idx="2752">
                  <c:v>3.002895425010723E-4</c:v>
                </c:pt>
                <c:pt idx="2753">
                  <c:v>3.0020994029233451E-4</c:v>
                </c:pt>
                <c:pt idx="2754">
                  <c:v>3.0013053120520224E-4</c:v>
                </c:pt>
                <c:pt idx="2755">
                  <c:v>3.0005131480350354E-4</c:v>
                </c:pt>
                <c:pt idx="2756">
                  <c:v>2.999722906523684E-4</c:v>
                </c:pt>
                <c:pt idx="2757">
                  <c:v>2.998947799919922E-4</c:v>
                </c:pt>
                <c:pt idx="2758">
                  <c:v>2.9981612793619512E-4</c:v>
                </c:pt>
                <c:pt idx="2759">
                  <c:v>2.9973766683366165E-4</c:v>
                </c:pt>
                <c:pt idx="2760">
                  <c:v>2.9965939625195212E-4</c:v>
                </c:pt>
                <c:pt idx="2761">
                  <c:v>2.9958003849118054E-4</c:v>
                </c:pt>
                <c:pt idx="2762">
                  <c:v>2.9950215875808404E-4</c:v>
                </c:pt>
                <c:pt idx="2763">
                  <c:v>2.9942446825535676E-4</c:v>
                </c:pt>
                <c:pt idx="2764">
                  <c:v>2.9934696655681964E-4</c:v>
                </c:pt>
                <c:pt idx="2765">
                  <c:v>2.9927088613388581E-4</c:v>
                </c:pt>
                <c:pt idx="2766">
                  <c:v>2.9919374967491818E-4</c:v>
                </c:pt>
                <c:pt idx="2767">
                  <c:v>2.9911680074462977E-4</c:v>
                </c:pt>
                <c:pt idx="2768">
                  <c:v>2.9904003891757097E-4</c:v>
                </c:pt>
                <c:pt idx="2769">
                  <c:v>2.9896346377265848E-4</c:v>
                </c:pt>
                <c:pt idx="2770">
                  <c:v>2.9888589740743789E-4</c:v>
                </c:pt>
                <c:pt idx="2771">
                  <c:v>2.9880970543774872E-4</c:v>
                </c:pt>
                <c:pt idx="2772">
                  <c:v>2.9873369888626031E-4</c:v>
                </c:pt>
                <c:pt idx="2773">
                  <c:v>2.9865787733070453E-4</c:v>
                </c:pt>
                <c:pt idx="2774">
                  <c:v>2.9858224035402264E-4</c:v>
                </c:pt>
                <c:pt idx="2775">
                  <c:v>2.9850678754046039E-4</c:v>
                </c:pt>
                <c:pt idx="2776">
                  <c:v>2.984315184703535E-4</c:v>
                </c:pt>
                <c:pt idx="2777">
                  <c:v>2.9835643273142323E-4</c:v>
                </c:pt>
                <c:pt idx="2778">
                  <c:v>2.9828370872671175E-4</c:v>
                </c:pt>
                <c:pt idx="2779">
                  <c:v>2.9821004617062215E-4</c:v>
                </c:pt>
                <c:pt idx="2780">
                  <c:v>2.981354747449037E-4</c:v>
                </c:pt>
                <c:pt idx="2781">
                  <c:v>2.9806108499882706E-4</c:v>
                </c:pt>
                <c:pt idx="2782">
                  <c:v>2.9798582980825657E-4</c:v>
                </c:pt>
                <c:pt idx="2783">
                  <c:v>2.9791181325229503E-4</c:v>
                </c:pt>
                <c:pt idx="2784">
                  <c:v>2.9783797714451853E-4</c:v>
                </c:pt>
                <c:pt idx="2785">
                  <c:v>2.9776432107777792E-4</c:v>
                </c:pt>
                <c:pt idx="2786">
                  <c:v>2.9769084464492841E-4</c:v>
                </c:pt>
                <c:pt idx="2787">
                  <c:v>2.9761754743925974E-4</c:v>
                </c:pt>
                <c:pt idx="2788">
                  <c:v>2.9754540943293262E-4</c:v>
                </c:pt>
                <c:pt idx="2789">
                  <c:v>2.9747245841312171E-4</c:v>
                </c:pt>
                <c:pt idx="2790">
                  <c:v>2.9739968540693721E-4</c:v>
                </c:pt>
                <c:pt idx="2791">
                  <c:v>2.9732709001248966E-4</c:v>
                </c:pt>
                <c:pt idx="2792">
                  <c:v>2.9725373565416685E-4</c:v>
                </c:pt>
                <c:pt idx="2793">
                  <c:v>2.9718150532607492E-4</c:v>
                </c:pt>
                <c:pt idx="2794">
                  <c:v>2.9710945140412441E-4</c:v>
                </c:pt>
                <c:pt idx="2795">
                  <c:v>2.9703757348995517E-4</c:v>
                </c:pt>
                <c:pt idx="2796">
                  <c:v>2.969667631665604E-4</c:v>
                </c:pt>
                <c:pt idx="2797">
                  <c:v>2.968952250267283E-4</c:v>
                </c:pt>
                <c:pt idx="2798">
                  <c:v>2.9682386170263881E-4</c:v>
                </c:pt>
                <c:pt idx="2799">
                  <c:v>2.9675267279814354E-4</c:v>
                </c:pt>
                <c:pt idx="2800">
                  <c:v>2.9668165791753732E-4</c:v>
                </c:pt>
                <c:pt idx="2801">
                  <c:v>2.9661081666820712E-4</c:v>
                </c:pt>
                <c:pt idx="2802">
                  <c:v>2.9654014865532902E-4</c:v>
                </c:pt>
                <c:pt idx="2803">
                  <c:v>2.9646965348761444E-4</c:v>
                </c:pt>
                <c:pt idx="2804">
                  <c:v>2.9639692307645207E-4</c:v>
                </c:pt>
                <c:pt idx="2805">
                  <c:v>2.9632680555249143E-4</c:v>
                </c:pt>
                <c:pt idx="2806">
                  <c:v>2.9625685970120601E-4</c:v>
                </c:pt>
                <c:pt idx="2807">
                  <c:v>2.9618708513204015E-4</c:v>
                </c:pt>
                <c:pt idx="2808">
                  <c:v>2.9611748145834567E-4</c:v>
                </c:pt>
                <c:pt idx="2809">
                  <c:v>2.9604879457420345E-4</c:v>
                </c:pt>
                <c:pt idx="2810">
                  <c:v>2.9597952048784643E-4</c:v>
                </c:pt>
                <c:pt idx="2811">
                  <c:v>2.959104161380623E-4</c:v>
                </c:pt>
                <c:pt idx="2812">
                  <c:v>2.9584148114133492E-4</c:v>
                </c:pt>
                <c:pt idx="2813">
                  <c:v>2.9577201299928798E-4</c:v>
                </c:pt>
                <c:pt idx="2814">
                  <c:v>2.9570342659838208E-4</c:v>
                </c:pt>
                <c:pt idx="2815">
                  <c:v>2.9563500840031846E-4</c:v>
                </c:pt>
                <c:pt idx="2816">
                  <c:v>2.9556675802540171E-4</c:v>
                </c:pt>
                <c:pt idx="2817">
                  <c:v>2.9549867509219736E-4</c:v>
                </c:pt>
                <c:pt idx="2818">
                  <c:v>2.9543140612433173E-4</c:v>
                </c:pt>
                <c:pt idx="2819">
                  <c:v>2.9536364589673961E-4</c:v>
                </c:pt>
                <c:pt idx="2820">
                  <c:v>2.9529605197545911E-4</c:v>
                </c:pt>
                <c:pt idx="2821">
                  <c:v>2.9522862398308983E-4</c:v>
                </c:pt>
                <c:pt idx="2822">
                  <c:v>2.9516075881332645E-4</c:v>
                </c:pt>
                <c:pt idx="2823">
                  <c:v>2.9509367259587544E-4</c:v>
                </c:pt>
                <c:pt idx="2824">
                  <c:v>2.9502675118268148E-4</c:v>
                </c:pt>
                <c:pt idx="2825">
                  <c:v>2.9495999420013023E-4</c:v>
                </c:pt>
                <c:pt idx="2826">
                  <c:v>2.9489340127547732E-4</c:v>
                </c:pt>
                <c:pt idx="2827">
                  <c:v>2.9482697203684662E-4</c:v>
                </c:pt>
                <c:pt idx="2828">
                  <c:v>2.9476070611409756E-4</c:v>
                </c:pt>
                <c:pt idx="2829">
                  <c:v>2.9469460313535402E-4</c:v>
                </c:pt>
                <c:pt idx="2830">
                  <c:v>2.9462917710799952E-4</c:v>
                </c:pt>
                <c:pt idx="2831">
                  <c:v>2.9456439783006293E-4</c:v>
                </c:pt>
                <c:pt idx="2832">
                  <c:v>2.9449874833494157E-4</c:v>
                </c:pt>
                <c:pt idx="2833">
                  <c:v>2.9443326030933158E-4</c:v>
                </c:pt>
                <c:pt idx="2834">
                  <c:v>2.9436793338755846E-4</c:v>
                </c:pt>
                <c:pt idx="2835">
                  <c:v>2.9430230585339012E-4</c:v>
                </c:pt>
                <c:pt idx="2836">
                  <c:v>2.9423731109085027E-4</c:v>
                </c:pt>
                <c:pt idx="2837">
                  <c:v>2.9417247633965662E-4</c:v>
                </c:pt>
                <c:pt idx="2838">
                  <c:v>2.9410780123702036E-4</c:v>
                </c:pt>
                <c:pt idx="2839">
                  <c:v>2.9404370257651944E-4</c:v>
                </c:pt>
                <c:pt idx="2840">
                  <c:v>2.9397933463305801E-4</c:v>
                </c:pt>
                <c:pt idx="2841">
                  <c:v>2.9391512525270367E-4</c:v>
                </c:pt>
                <c:pt idx="2842">
                  <c:v>2.9385107407508236E-4</c:v>
                </c:pt>
                <c:pt idx="2843">
                  <c:v>2.9378718074158598E-4</c:v>
                </c:pt>
                <c:pt idx="2844">
                  <c:v>2.9372308300129081E-4</c:v>
                </c:pt>
                <c:pt idx="2845">
                  <c:v>2.9365951533938742E-4</c:v>
                </c:pt>
                <c:pt idx="2846">
                  <c:v>2.9359610445097925E-4</c:v>
                </c:pt>
                <c:pt idx="2847">
                  <c:v>2.9352382637426802E-4</c:v>
                </c:pt>
                <c:pt idx="2848">
                  <c:v>2.934610663137471E-4</c:v>
                </c:pt>
                <c:pt idx="2849">
                  <c:v>2.9339813476780569E-4</c:v>
                </c:pt>
                <c:pt idx="2850">
                  <c:v>2.9333535852570092E-4</c:v>
                </c:pt>
                <c:pt idx="2851">
                  <c:v>2.9327273723456487E-4</c:v>
                </c:pt>
                <c:pt idx="2852">
                  <c:v>2.9321027054285669E-4</c:v>
                </c:pt>
                <c:pt idx="2853">
                  <c:v>2.9314795809903295E-4</c:v>
                </c:pt>
                <c:pt idx="2854">
                  <c:v>2.930857995546432E-4</c:v>
                </c:pt>
                <c:pt idx="2855">
                  <c:v>2.9302379455814747E-4</c:v>
                </c:pt>
                <c:pt idx="2856">
                  <c:v>2.9296126349657656E-4</c:v>
                </c:pt>
                <c:pt idx="2857">
                  <c:v>2.9289959777318002E-4</c:v>
                </c:pt>
                <c:pt idx="2858">
                  <c:v>2.9283808456082982E-4</c:v>
                </c:pt>
                <c:pt idx="2859">
                  <c:v>2.9277672351197929E-4</c:v>
                </c:pt>
                <c:pt idx="2860">
                  <c:v>2.9271551428125195E-4</c:v>
                </c:pt>
                <c:pt idx="2861">
                  <c:v>2.9265462642067211E-4</c:v>
                </c:pt>
                <c:pt idx="2862">
                  <c:v>2.9259370871176273E-4</c:v>
                </c:pt>
                <c:pt idx="2863">
                  <c:v>2.925329417889028E-4</c:v>
                </c:pt>
                <c:pt idx="2864">
                  <c:v>2.9247232531050878E-4</c:v>
                </c:pt>
                <c:pt idx="2865">
                  <c:v>2.924117333803827E-4</c:v>
                </c:pt>
                <c:pt idx="2866">
                  <c:v>2.9235142785415807E-4</c:v>
                </c:pt>
                <c:pt idx="2867">
                  <c:v>2.9229127175058045E-4</c:v>
                </c:pt>
                <c:pt idx="2868">
                  <c:v>2.9223126473035873E-4</c:v>
                </c:pt>
                <c:pt idx="2869">
                  <c:v>2.9217140645593481E-4</c:v>
                </c:pt>
                <c:pt idx="2870">
                  <c:v>2.921117666700784E-4</c:v>
                </c:pt>
                <c:pt idx="2871">
                  <c:v>2.9205219377308016E-4</c:v>
                </c:pt>
                <c:pt idx="2872">
                  <c:v>2.919927686079642E-4</c:v>
                </c:pt>
                <c:pt idx="2873">
                  <c:v>2.9193349084100702E-4</c:v>
                </c:pt>
                <c:pt idx="2874">
                  <c:v>2.9187433446718758E-4</c:v>
                </c:pt>
                <c:pt idx="2875">
                  <c:v>2.9181536159755567E-4</c:v>
                </c:pt>
                <c:pt idx="2876">
                  <c:v>2.917565351264707E-4</c:v>
                </c:pt>
                <c:pt idx="2877">
                  <c:v>2.9169785471811187E-4</c:v>
                </c:pt>
                <c:pt idx="2878">
                  <c:v>2.9163932004404747E-4</c:v>
                </c:pt>
                <c:pt idx="2879">
                  <c:v>2.9158093077236852E-4</c:v>
                </c:pt>
                <c:pt idx="2880">
                  <c:v>2.9152268657203599E-4</c:v>
                </c:pt>
                <c:pt idx="2881">
                  <c:v>2.914645871146173E-4</c:v>
                </c:pt>
                <c:pt idx="2882">
                  <c:v>2.9140663206907256E-4</c:v>
                </c:pt>
                <c:pt idx="2883">
                  <c:v>2.9134867350282152E-4</c:v>
                </c:pt>
                <c:pt idx="2884">
                  <c:v>2.9129098404477582E-4</c:v>
                </c:pt>
                <c:pt idx="2885">
                  <c:v>2.9123343801309987E-4</c:v>
                </c:pt>
                <c:pt idx="2886">
                  <c:v>2.9117603508234044E-4</c:v>
                </c:pt>
                <c:pt idx="2887">
                  <c:v>2.911188926711045E-4</c:v>
                </c:pt>
                <c:pt idx="2888">
                  <c:v>2.9106178610550839E-4</c:v>
                </c:pt>
                <c:pt idx="2889">
                  <c:v>2.9100482167059016E-4</c:v>
                </c:pt>
                <c:pt idx="2890">
                  <c:v>2.9094799904311273E-4</c:v>
                </c:pt>
                <c:pt idx="2891">
                  <c:v>2.9089115558740032E-4</c:v>
                </c:pt>
                <c:pt idx="2892">
                  <c:v>2.9083460445878534E-4</c:v>
                </c:pt>
                <c:pt idx="2893">
                  <c:v>2.9077819417135543E-4</c:v>
                </c:pt>
                <c:pt idx="2894">
                  <c:v>2.9072192440448685E-4</c:v>
                </c:pt>
                <c:pt idx="2895">
                  <c:v>2.9066579483843797E-4</c:v>
                </c:pt>
                <c:pt idx="2896">
                  <c:v>2.9061002324581864E-4</c:v>
                </c:pt>
                <c:pt idx="2897">
                  <c:v>2.905541842909377E-4</c:v>
                </c:pt>
                <c:pt idx="2898">
                  <c:v>2.9049848458467028E-4</c:v>
                </c:pt>
                <c:pt idx="2899">
                  <c:v>2.9043499788330984E-4</c:v>
                </c:pt>
                <c:pt idx="2900">
                  <c:v>2.9037933114523136E-4</c:v>
                </c:pt>
                <c:pt idx="2901">
                  <c:v>2.9032405584968231E-4</c:v>
                </c:pt>
                <c:pt idx="2902">
                  <c:v>2.9026891849565865E-4</c:v>
                </c:pt>
                <c:pt idx="2903">
                  <c:v>2.9021391876868884E-4</c:v>
                </c:pt>
                <c:pt idx="2904">
                  <c:v>2.9015905635561366E-4</c:v>
                </c:pt>
                <c:pt idx="2905">
                  <c:v>2.9010433094459834E-4</c:v>
                </c:pt>
                <c:pt idx="2906">
                  <c:v>2.9004974222468071E-4</c:v>
                </c:pt>
                <c:pt idx="2907">
                  <c:v>2.8999528988621782E-4</c:v>
                </c:pt>
                <c:pt idx="2908">
                  <c:v>2.8994097361605478E-4</c:v>
                </c:pt>
                <c:pt idx="2909">
                  <c:v>2.8988826068212462E-4</c:v>
                </c:pt>
                <c:pt idx="2910">
                  <c:v>2.8983426045976583E-4</c:v>
                </c:pt>
                <c:pt idx="2911">
                  <c:v>2.8978039539552958E-4</c:v>
                </c:pt>
                <c:pt idx="2912">
                  <c:v>2.8972666518256238E-4</c:v>
                </c:pt>
                <c:pt idx="2913">
                  <c:v>2.8967183243203826E-4</c:v>
                </c:pt>
                <c:pt idx="2914">
                  <c:v>2.8961833733297769E-4</c:v>
                </c:pt>
                <c:pt idx="2915">
                  <c:v>2.8956497615607955E-4</c:v>
                </c:pt>
                <c:pt idx="2916">
                  <c:v>2.8951174859819916E-4</c:v>
                </c:pt>
                <c:pt idx="2917">
                  <c:v>2.8945199685795515E-4</c:v>
                </c:pt>
                <c:pt idx="2918">
                  <c:v>2.8939907707826226E-4</c:v>
                </c:pt>
                <c:pt idx="2919">
                  <c:v>2.8934628997298074E-4</c:v>
                </c:pt>
                <c:pt idx="2920">
                  <c:v>2.8929363524051507E-4</c:v>
                </c:pt>
                <c:pt idx="2921">
                  <c:v>2.8923960471771096E-4</c:v>
                </c:pt>
                <c:pt idx="2922">
                  <c:v>2.8918872168634535E-4</c:v>
                </c:pt>
                <c:pt idx="2923">
                  <c:v>2.8913646226750005E-4</c:v>
                </c:pt>
                <c:pt idx="2924">
                  <c:v>2.8908433402069934E-4</c:v>
                </c:pt>
                <c:pt idx="2925">
                  <c:v>2.8903233664866971E-4</c:v>
                </c:pt>
                <c:pt idx="2926">
                  <c:v>2.8898046985370227E-4</c:v>
                </c:pt>
                <c:pt idx="2927">
                  <c:v>2.8892873333938654E-4</c:v>
                </c:pt>
                <c:pt idx="2928">
                  <c:v>2.8887712681017509E-4</c:v>
                </c:pt>
                <c:pt idx="2929">
                  <c:v>2.8882564996879009E-4</c:v>
                </c:pt>
                <c:pt idx="2930">
                  <c:v>2.8877430252227925E-4</c:v>
                </c:pt>
                <c:pt idx="2931">
                  <c:v>2.887230841755262E-4</c:v>
                </c:pt>
                <c:pt idx="2932">
                  <c:v>2.8867199463428021E-4</c:v>
                </c:pt>
                <c:pt idx="2933">
                  <c:v>2.8862103360645028E-4</c:v>
                </c:pt>
                <c:pt idx="2934">
                  <c:v>2.8856825318202863E-4</c:v>
                </c:pt>
                <c:pt idx="2935">
                  <c:v>2.8851685640022152E-4</c:v>
                </c:pt>
                <c:pt idx="2936">
                  <c:v>2.884662339300275E-4</c:v>
                </c:pt>
                <c:pt idx="2937">
                  <c:v>2.8841573879179096E-4</c:v>
                </c:pt>
                <c:pt idx="2938">
                  <c:v>2.8836537069535685E-4</c:v>
                </c:pt>
                <c:pt idx="2939">
                  <c:v>2.8831583259298233E-4</c:v>
                </c:pt>
                <c:pt idx="2940">
                  <c:v>2.8826572903695342E-4</c:v>
                </c:pt>
                <c:pt idx="2941">
                  <c:v>2.8821575166394428E-4</c:v>
                </c:pt>
                <c:pt idx="2942">
                  <c:v>2.8816590018407653E-4</c:v>
                </c:pt>
                <c:pt idx="2943">
                  <c:v>2.8811542575149941E-4</c:v>
                </c:pt>
                <c:pt idx="2944">
                  <c:v>2.8806581386121334E-4</c:v>
                </c:pt>
                <c:pt idx="2945">
                  <c:v>2.8801632700328674E-4</c:v>
                </c:pt>
                <c:pt idx="2946">
                  <c:v>2.8796696489463095E-4</c:v>
                </c:pt>
                <c:pt idx="2947">
                  <c:v>2.8791852120347954E-4</c:v>
                </c:pt>
                <c:pt idx="2948">
                  <c:v>2.8786941909999739E-4</c:v>
                </c:pt>
                <c:pt idx="2949">
                  <c:v>2.8782044089960095E-4</c:v>
                </c:pt>
                <c:pt idx="2950">
                  <c:v>2.8777158632207426E-4</c:v>
                </c:pt>
                <c:pt idx="2951">
                  <c:v>2.877020079557098E-4</c:v>
                </c:pt>
                <c:pt idx="2952">
                  <c:v>2.8765345243259108E-4</c:v>
                </c:pt>
                <c:pt idx="2953">
                  <c:v>2.8760501956871711E-4</c:v>
                </c:pt>
                <c:pt idx="2954">
                  <c:v>2.8755670908650957E-4</c:v>
                </c:pt>
                <c:pt idx="2955">
                  <c:v>2.875085207070683E-4</c:v>
                </c:pt>
                <c:pt idx="2956">
                  <c:v>2.874604541523761E-4</c:v>
                </c:pt>
                <c:pt idx="2957">
                  <c:v>2.8741250914573069E-4</c:v>
                </c:pt>
                <c:pt idx="2958">
                  <c:v>2.8736468541130673E-4</c:v>
                </c:pt>
                <c:pt idx="2959">
                  <c:v>2.8731698267152675E-4</c:v>
                </c:pt>
                <c:pt idx="2960">
                  <c:v>2.872712983775054E-4</c:v>
                </c:pt>
                <c:pt idx="2961">
                  <c:v>2.8722385966107201E-4</c:v>
                </c:pt>
                <c:pt idx="2962">
                  <c:v>2.8717654112806693E-4</c:v>
                </c:pt>
                <c:pt idx="2963">
                  <c:v>2.8712934250262404E-4</c:v>
                </c:pt>
                <c:pt idx="2964">
                  <c:v>2.8707455079418978E-4</c:v>
                </c:pt>
                <c:pt idx="2965">
                  <c:v>2.8702759674785472E-4</c:v>
                </c:pt>
                <c:pt idx="2966">
                  <c:v>2.8698076174946217E-4</c:v>
                </c:pt>
                <c:pt idx="2967">
                  <c:v>2.8693404552862511E-4</c:v>
                </c:pt>
                <c:pt idx="2968">
                  <c:v>2.86887447814522E-4</c:v>
                </c:pt>
                <c:pt idx="2969">
                  <c:v>2.8684202255001203E-4</c:v>
                </c:pt>
                <c:pt idx="2970">
                  <c:v>2.8679567252271748E-4</c:v>
                </c:pt>
                <c:pt idx="2971">
                  <c:v>2.8674944019996523E-4</c:v>
                </c:pt>
                <c:pt idx="2972">
                  <c:v>2.8670332531544572E-4</c:v>
                </c:pt>
                <c:pt idx="2973">
                  <c:v>2.8665622744751627E-4</c:v>
                </c:pt>
                <c:pt idx="2974">
                  <c:v>2.8661033513942107E-4</c:v>
                </c:pt>
                <c:pt idx="2975">
                  <c:v>2.8656455946458534E-4</c:v>
                </c:pt>
                <c:pt idx="2976">
                  <c:v>2.8651890015830329E-4</c:v>
                </c:pt>
                <c:pt idx="2977">
                  <c:v>2.8647450314684113E-4</c:v>
                </c:pt>
                <c:pt idx="2978">
                  <c:v>2.8642908730575328E-4</c:v>
                </c:pt>
                <c:pt idx="2979">
                  <c:v>2.8638378704612302E-4</c:v>
                </c:pt>
                <c:pt idx="2980">
                  <c:v>2.8633860210468178E-4</c:v>
                </c:pt>
                <c:pt idx="2981">
                  <c:v>2.8629353221990179E-4</c:v>
                </c:pt>
                <c:pt idx="2982">
                  <c:v>2.8624857712981639E-4</c:v>
                </c:pt>
                <c:pt idx="2983">
                  <c:v>2.862037365741997E-4</c:v>
                </c:pt>
                <c:pt idx="2984">
                  <c:v>2.8615901029021857E-4</c:v>
                </c:pt>
                <c:pt idx="2985">
                  <c:v>2.8611439802025355E-4</c:v>
                </c:pt>
                <c:pt idx="2986">
                  <c:v>2.8606615323098234E-4</c:v>
                </c:pt>
                <c:pt idx="2987">
                  <c:v>2.8602173338196889E-4</c:v>
                </c:pt>
                <c:pt idx="2988">
                  <c:v>2.8597742642651625E-4</c:v>
                </c:pt>
                <c:pt idx="2989">
                  <c:v>2.8593323187970938E-4</c:v>
                </c:pt>
                <c:pt idx="2990">
                  <c:v>2.8588914925928213E-4</c:v>
                </c:pt>
                <c:pt idx="2991">
                  <c:v>2.8584648291571889E-4</c:v>
                </c:pt>
                <c:pt idx="2992">
                  <c:v>2.8580263410410336E-4</c:v>
                </c:pt>
                <c:pt idx="2993">
                  <c:v>2.8575889574391795E-4</c:v>
                </c:pt>
                <c:pt idx="2994">
                  <c:v>2.8571526735334668E-4</c:v>
                </c:pt>
                <c:pt idx="2995">
                  <c:v>2.8567039814526331E-4</c:v>
                </c:pt>
                <c:pt idx="2996">
                  <c:v>2.8562697695199302E-4</c:v>
                </c:pt>
                <c:pt idx="2997">
                  <c:v>2.8558366431586345E-4</c:v>
                </c:pt>
                <c:pt idx="2998">
                  <c:v>2.8554045975902418E-4</c:v>
                </c:pt>
                <c:pt idx="2999">
                  <c:v>2.85498758166065E-4</c:v>
                </c:pt>
                <c:pt idx="3000">
                  <c:v>2.8545577953266541E-4</c:v>
                </c:pt>
                <c:pt idx="3001">
                  <c:v>2.8541290752210832E-4</c:v>
                </c:pt>
                <c:pt idx="3002">
                  <c:v>2.8537014165697268E-4</c:v>
                </c:pt>
                <c:pt idx="3003">
                  <c:v>2.8532748146511099E-4</c:v>
                </c:pt>
                <c:pt idx="3004">
                  <c:v>2.852834753694555E-4</c:v>
                </c:pt>
                <c:pt idx="3005">
                  <c:v>2.8524101402981755E-4</c:v>
                </c:pt>
                <c:pt idx="3006">
                  <c:v>2.8519865696566282E-4</c:v>
                </c:pt>
                <c:pt idx="3007">
                  <c:v>2.851564037075335E-4</c:v>
                </c:pt>
                <c:pt idx="3008">
                  <c:v>2.8511425378376087E-4</c:v>
                </c:pt>
                <c:pt idx="3009">
                  <c:v>2.8507220672312119E-4</c:v>
                </c:pt>
                <c:pt idx="3010">
                  <c:v>2.8503026205571342E-4</c:v>
                </c:pt>
                <c:pt idx="3011">
                  <c:v>2.8498841931207889E-4</c:v>
                </c:pt>
                <c:pt idx="3012">
                  <c:v>2.849512986912309E-4</c:v>
                </c:pt>
                <c:pt idx="3013">
                  <c:v>2.8490969111819118E-4</c:v>
                </c:pt>
                <c:pt idx="3014">
                  <c:v>2.8486818434669305E-4</c:v>
                </c:pt>
                <c:pt idx="3015">
                  <c:v>2.8482677813519014E-4</c:v>
                </c:pt>
                <c:pt idx="3016">
                  <c:v>2.8478547224213609E-4</c:v>
                </c:pt>
                <c:pt idx="3017">
                  <c:v>2.8474267088403858E-4</c:v>
                </c:pt>
                <c:pt idx="3018">
                  <c:v>2.8470155418142736E-4</c:v>
                </c:pt>
                <c:pt idx="3019">
                  <c:v>2.8466053710753721E-4</c:v>
                </c:pt>
                <c:pt idx="3020">
                  <c:v>2.84619619426928E-4</c:v>
                </c:pt>
                <c:pt idx="3021">
                  <c:v>2.8458043923287098E-4</c:v>
                </c:pt>
                <c:pt idx="3022">
                  <c:v>2.8453973025841742E-4</c:v>
                </c:pt>
                <c:pt idx="3023">
                  <c:v>2.8449911994243848E-4</c:v>
                </c:pt>
                <c:pt idx="3024">
                  <c:v>2.8445860804816436E-4</c:v>
                </c:pt>
                <c:pt idx="3025">
                  <c:v>2.84416513621529E-4</c:v>
                </c:pt>
                <c:pt idx="3026">
                  <c:v>2.8437618733452054E-4</c:v>
                </c:pt>
                <c:pt idx="3027">
                  <c:v>2.8433595879052715E-4</c:v>
                </c:pt>
                <c:pt idx="3028">
                  <c:v>2.8429582775847759E-4</c:v>
                </c:pt>
                <c:pt idx="3029">
                  <c:v>2.8425579400380603E-4</c:v>
                </c:pt>
                <c:pt idx="3030">
                  <c:v>2.8421759044142299E-4</c:v>
                </c:pt>
                <c:pt idx="3031">
                  <c:v>2.8417776095910133E-4</c:v>
                </c:pt>
                <c:pt idx="3032">
                  <c:v>2.8413802803389093E-4</c:v>
                </c:pt>
                <c:pt idx="3033">
                  <c:v>2.8409839143814578E-4</c:v>
                </c:pt>
                <c:pt idx="3034">
                  <c:v>2.8405885093944414E-4</c:v>
                </c:pt>
                <c:pt idx="3035">
                  <c:v>2.8401940630927349E-4</c:v>
                </c:pt>
                <c:pt idx="3036">
                  <c:v>2.8398005731912045E-4</c:v>
                </c:pt>
                <c:pt idx="3037">
                  <c:v>2.8394080373916886E-4</c:v>
                </c:pt>
                <c:pt idx="3038">
                  <c:v>2.8389620171792151E-4</c:v>
                </c:pt>
                <c:pt idx="3039">
                  <c:v>2.8385710762156378E-4</c:v>
                </c:pt>
                <c:pt idx="3040">
                  <c:v>2.838181083245116E-4</c:v>
                </c:pt>
                <c:pt idx="3041">
                  <c:v>2.8377920360329965E-4</c:v>
                </c:pt>
                <c:pt idx="3042">
                  <c:v>2.8374039323004162E-4</c:v>
                </c:pt>
                <c:pt idx="3043">
                  <c:v>2.8370354117429955E-4</c:v>
                </c:pt>
                <c:pt idx="3044">
                  <c:v>2.8366492892156411E-4</c:v>
                </c:pt>
                <c:pt idx="3045">
                  <c:v>2.8362641031787206E-4</c:v>
                </c:pt>
                <c:pt idx="3046">
                  <c:v>2.8358798513922808E-4</c:v>
                </c:pt>
                <c:pt idx="3047">
                  <c:v>2.8354774871091996E-4</c:v>
                </c:pt>
                <c:pt idx="3048">
                  <c:v>2.835094997082812E-4</c:v>
                </c:pt>
                <c:pt idx="3049">
                  <c:v>2.8347134348578971E-4</c:v>
                </c:pt>
                <c:pt idx="3050">
                  <c:v>2.8343327982130462E-4</c:v>
                </c:pt>
                <c:pt idx="3051">
                  <c:v>2.8339725281918086E-4</c:v>
                </c:pt>
                <c:pt idx="3052">
                  <c:v>2.8335938351632325E-4</c:v>
                </c:pt>
                <c:pt idx="3053">
                  <c:v>2.8332160608415119E-4</c:v>
                </c:pt>
                <c:pt idx="3054">
                  <c:v>2.8328392030350057E-4</c:v>
                </c:pt>
                <c:pt idx="3055">
                  <c:v>2.8324632595432865E-4</c:v>
                </c:pt>
                <c:pt idx="3056">
                  <c:v>2.8320682918626505E-4</c:v>
                </c:pt>
                <c:pt idx="3057">
                  <c:v>2.8316940725463431E-4</c:v>
                </c:pt>
                <c:pt idx="3058">
                  <c:v>2.8313207612197435E-4</c:v>
                </c:pt>
                <c:pt idx="3059">
                  <c:v>2.8309483557320807E-4</c:v>
                </c:pt>
                <c:pt idx="3060">
                  <c:v>2.8305768538972563E-4</c:v>
                </c:pt>
                <c:pt idx="3061">
                  <c:v>2.8302062535468485E-4</c:v>
                </c:pt>
                <c:pt idx="3062">
                  <c:v>2.8298365525256802E-4</c:v>
                </c:pt>
                <c:pt idx="3063">
                  <c:v>2.8294677486741249E-4</c:v>
                </c:pt>
                <c:pt idx="3064">
                  <c:v>2.8291620131495974E-4</c:v>
                </c:pt>
                <c:pt idx="3065">
                  <c:v>2.8287952852233157E-4</c:v>
                </c:pt>
                <c:pt idx="3066">
                  <c:v>2.828429447354619E-4</c:v>
                </c:pt>
                <c:pt idx="3067">
                  <c:v>2.8280644973713472E-4</c:v>
                </c:pt>
                <c:pt idx="3068">
                  <c:v>2.8277004331708159E-4</c:v>
                </c:pt>
                <c:pt idx="3069">
                  <c:v>2.8273160391643903E-4</c:v>
                </c:pt>
                <c:pt idx="3070">
                  <c:v>2.826953645307384E-4</c:v>
                </c:pt>
                <c:pt idx="3071">
                  <c:v>2.8265921311008361E-4</c:v>
                </c:pt>
                <c:pt idx="3072">
                  <c:v>2.8262314944349498E-4</c:v>
                </c:pt>
                <c:pt idx="3073">
                  <c:v>2.8258933245602427E-4</c:v>
                </c:pt>
                <c:pt idx="3074">
                  <c:v>2.8255345305526914E-4</c:v>
                </c:pt>
                <c:pt idx="3075">
                  <c:v>2.8251766075397186E-4</c:v>
                </c:pt>
                <c:pt idx="3076">
                  <c:v>2.824819553436048E-4</c:v>
                </c:pt>
                <c:pt idx="3077">
                  <c:v>2.8244414004995663E-4</c:v>
                </c:pt>
                <c:pt idx="3078">
                  <c:v>2.8240859849599544E-4</c:v>
                </c:pt>
                <c:pt idx="3079">
                  <c:v>2.82373143230168E-4</c:v>
                </c:pt>
                <c:pt idx="3080">
                  <c:v>2.8233777404673872E-4</c:v>
                </c:pt>
                <c:pt idx="3081">
                  <c:v>2.8230249073778711E-4</c:v>
                </c:pt>
                <c:pt idx="3082">
                  <c:v>2.8226953593197927E-4</c:v>
                </c:pt>
                <c:pt idx="3083">
                  <c:v>2.8223443294016128E-4</c:v>
                </c:pt>
                <c:pt idx="3084">
                  <c:v>2.8219941518190308E-4</c:v>
                </c:pt>
                <c:pt idx="3085">
                  <c:v>2.8216448245475725E-4</c:v>
                </c:pt>
                <c:pt idx="3086">
                  <c:v>2.8212963455106436E-4</c:v>
                </c:pt>
                <c:pt idx="3087">
                  <c:v>2.8209487126968063E-4</c:v>
                </c:pt>
                <c:pt idx="3088">
                  <c:v>2.8206019240598675E-4</c:v>
                </c:pt>
                <c:pt idx="3089">
                  <c:v>2.8202559775666793E-4</c:v>
                </c:pt>
                <c:pt idx="3090">
                  <c:v>2.8198877142540137E-4</c:v>
                </c:pt>
                <c:pt idx="3091">
                  <c:v>2.8195201196691208E-4</c:v>
                </c:pt>
                <c:pt idx="3092">
                  <c:v>2.8191765077741418E-4</c:v>
                </c:pt>
                <c:pt idx="3093">
                  <c:v>2.8188337303852555E-4</c:v>
                </c:pt>
                <c:pt idx="3094">
                  <c:v>2.8184917854996629E-4</c:v>
                </c:pt>
                <c:pt idx="3095">
                  <c:v>2.8181742654919024E-4</c:v>
                </c:pt>
                <c:pt idx="3096">
                  <c:v>2.8178340685939239E-4</c:v>
                </c:pt>
                <c:pt idx="3097">
                  <c:v>2.8174946979901694E-4</c:v>
                </c:pt>
                <c:pt idx="3098">
                  <c:v>2.8171561516800604E-4</c:v>
                </c:pt>
                <c:pt idx="3099">
                  <c:v>2.8168184276804696E-4</c:v>
                </c:pt>
                <c:pt idx="3100">
                  <c:v>2.8164574869502662E-4</c:v>
                </c:pt>
                <c:pt idx="3101">
                  <c:v>2.8161213137598874E-4</c:v>
                </c:pt>
                <c:pt idx="3102">
                  <c:v>2.8157859571778174E-4</c:v>
                </c:pt>
                <c:pt idx="3103">
                  <c:v>2.8154514152320224E-4</c:v>
                </c:pt>
                <c:pt idx="3104">
                  <c:v>2.8151420732284993E-4</c:v>
                </c:pt>
                <c:pt idx="3105">
                  <c:v>2.8148092416782015E-4</c:v>
                </c:pt>
                <c:pt idx="3106">
                  <c:v>2.8144772186702079E-4</c:v>
                </c:pt>
                <c:pt idx="3107">
                  <c:v>2.8141460022563548E-4</c:v>
                </c:pt>
                <c:pt idx="3108">
                  <c:v>2.8137908565217112E-4</c:v>
                </c:pt>
                <c:pt idx="3109">
                  <c:v>2.8134611613362705E-4</c:v>
                </c:pt>
                <c:pt idx="3110">
                  <c:v>2.8131322671320902E-4</c:v>
                </c:pt>
                <c:pt idx="3111">
                  <c:v>2.8128041719986067E-4</c:v>
                </c:pt>
                <c:pt idx="3112">
                  <c:v>2.8124768739901367E-4</c:v>
                </c:pt>
                <c:pt idx="3113">
                  <c:v>2.8121503711873129E-4</c:v>
                </c:pt>
                <c:pt idx="3114">
                  <c:v>2.8118246616796062E-4</c:v>
                </c:pt>
                <c:pt idx="3115">
                  <c:v>2.8114997435520293E-4</c:v>
                </c:pt>
                <c:pt idx="3116">
                  <c:v>2.8111756148720916E-4</c:v>
                </c:pt>
                <c:pt idx="3117">
                  <c:v>2.8109032867535549E-4</c:v>
                </c:pt>
                <c:pt idx="3118">
                  <c:v>2.810580899671308E-4</c:v>
                </c:pt>
                <c:pt idx="3119">
                  <c:v>2.810259295927672E-4</c:v>
                </c:pt>
                <c:pt idx="3120">
                  <c:v>2.8099384736328566E-4</c:v>
                </c:pt>
                <c:pt idx="3121">
                  <c:v>2.8095925839014164E-4</c:v>
                </c:pt>
                <c:pt idx="3122">
                  <c:v>2.8092732355154259E-4</c:v>
                </c:pt>
                <c:pt idx="3123">
                  <c:v>2.8089546631251006E-4</c:v>
                </c:pt>
                <c:pt idx="3124">
                  <c:v>2.8086368648740003E-4</c:v>
                </c:pt>
                <c:pt idx="3125">
                  <c:v>2.8083008031944655E-4</c:v>
                </c:pt>
                <c:pt idx="3126">
                  <c:v>2.8079847399406326E-4</c:v>
                </c:pt>
                <c:pt idx="3127">
                  <c:v>2.8076694447506847E-4</c:v>
                </c:pt>
                <c:pt idx="3128">
                  <c:v>2.8073549157652151E-4</c:v>
                </c:pt>
                <c:pt idx="3129">
                  <c:v>2.8070411511161696E-4</c:v>
                </c:pt>
                <c:pt idx="3130">
                  <c:v>2.8067015480491737E-4</c:v>
                </c:pt>
                <c:pt idx="3131">
                  <c:v>2.8063892251646745E-4</c:v>
                </c:pt>
                <c:pt idx="3132">
                  <c:v>2.8060776613058128E-4</c:v>
                </c:pt>
                <c:pt idx="3133">
                  <c:v>2.8057668546292366E-4</c:v>
                </c:pt>
                <c:pt idx="3134">
                  <c:v>2.805483728568715E-4</c:v>
                </c:pt>
                <c:pt idx="3135">
                  <c:v>2.8051745113473296E-4</c:v>
                </c:pt>
                <c:pt idx="3136">
                  <c:v>2.8048660456204532E-4</c:v>
                </c:pt>
                <c:pt idx="3137">
                  <c:v>2.8045583295678144E-4</c:v>
                </c:pt>
                <c:pt idx="3138">
                  <c:v>2.80425136137347E-4</c:v>
                </c:pt>
                <c:pt idx="3139">
                  <c:v>2.8039451392475583E-4</c:v>
                </c:pt>
                <c:pt idx="3140">
                  <c:v>2.8036396613654365E-4</c:v>
                </c:pt>
                <c:pt idx="3141">
                  <c:v>2.8033349259242064E-4</c:v>
                </c:pt>
                <c:pt idx="3142">
                  <c:v>2.8030033672012816E-4</c:v>
                </c:pt>
                <c:pt idx="3143">
                  <c:v>2.8026447753951717E-4</c:v>
                </c:pt>
                <c:pt idx="3144">
                  <c:v>2.8023420203409938E-4</c:v>
                </c:pt>
                <c:pt idx="3145">
                  <c:v>2.8020400011975928E-4</c:v>
                </c:pt>
                <c:pt idx="3146">
                  <c:v>2.8017387161542728E-4</c:v>
                </c:pt>
                <c:pt idx="3147">
                  <c:v>2.8014661008880608E-4</c:v>
                </c:pt>
                <c:pt idx="3148">
                  <c:v>2.8011663566630211E-4</c:v>
                </c:pt>
                <c:pt idx="3149">
                  <c:v>2.8008673410156049E-4</c:v>
                </c:pt>
                <c:pt idx="3150">
                  <c:v>2.8005690521933947E-4</c:v>
                </c:pt>
                <c:pt idx="3151">
                  <c:v>2.8002432404816875E-4</c:v>
                </c:pt>
                <c:pt idx="3152">
                  <c:v>2.7999463228928385E-4</c:v>
                </c:pt>
                <c:pt idx="3153">
                  <c:v>2.7996501270515037E-4</c:v>
                </c:pt>
                <c:pt idx="3154">
                  <c:v>2.7993546511999833E-4</c:v>
                </c:pt>
                <c:pt idx="3155">
                  <c:v>2.7990598936026515E-4</c:v>
                </c:pt>
                <c:pt idx="3156">
                  <c:v>2.7987944839735508E-4</c:v>
                </c:pt>
                <c:pt idx="3157">
                  <c:v>2.798501233749447E-4</c:v>
                </c:pt>
                <c:pt idx="3158">
                  <c:v>2.7982086963617304E-4</c:v>
                </c:pt>
                <c:pt idx="3159">
                  <c:v>2.7978752385553023E-4</c:v>
                </c:pt>
                <c:pt idx="3160">
                  <c:v>2.7975552774185154E-4</c:v>
                </c:pt>
                <c:pt idx="3161">
                  <c:v>2.7972648938427627E-4</c:v>
                </c:pt>
                <c:pt idx="3162">
                  <c:v>2.7969752161642342E-4</c:v>
                </c:pt>
                <c:pt idx="3163">
                  <c:v>2.7966862426649641E-4</c:v>
                </c:pt>
                <c:pt idx="3164">
                  <c:v>2.7963979716402309E-4</c:v>
                </c:pt>
                <c:pt idx="3165">
                  <c:v>2.7961104013809156E-4</c:v>
                </c:pt>
                <c:pt idx="3166">
                  <c:v>2.7958235301734583E-4</c:v>
                </c:pt>
                <c:pt idx="3167">
                  <c:v>2.7955373563352467E-4</c:v>
                </c:pt>
                <c:pt idx="3168">
                  <c:v>2.7953109712176936E-4</c:v>
                </c:pt>
                <c:pt idx="3169">
                  <c:v>2.7951152623966347E-4</c:v>
                </c:pt>
                <c:pt idx="3170">
                  <c:v>2.7948315376883932E-4</c:v>
                </c:pt>
                <c:pt idx="3171">
                  <c:v>2.7945485026091479E-4</c:v>
                </c:pt>
                <c:pt idx="3172">
                  <c:v>2.7942661554699374E-4</c:v>
                </c:pt>
                <c:pt idx="3173">
                  <c:v>2.7938946891140765E-4</c:v>
                </c:pt>
                <c:pt idx="3174">
                  <c:v>2.7936134949685127E-4</c:v>
                </c:pt>
                <c:pt idx="3175">
                  <c:v>2.7933329843504977E-4</c:v>
                </c:pt>
                <c:pt idx="3176">
                  <c:v>2.7930531555914271E-4</c:v>
                </c:pt>
                <c:pt idx="3177">
                  <c:v>2.7928646805639151E-4</c:v>
                </c:pt>
                <c:pt idx="3178">
                  <c:v>2.7925864260992805E-4</c:v>
                </c:pt>
                <c:pt idx="3179">
                  <c:v>2.7923088479538723E-4</c:v>
                </c:pt>
                <c:pt idx="3180">
                  <c:v>2.7920319444773786E-4</c:v>
                </c:pt>
                <c:pt idx="3181">
                  <c:v>2.7916641818335596E-4</c:v>
                </c:pt>
                <c:pt idx="3182">
                  <c:v>2.7913884095585959E-4</c:v>
                </c:pt>
                <c:pt idx="3183">
                  <c:v>2.7911133076151829E-4</c:v>
                </c:pt>
                <c:pt idx="3184">
                  <c:v>2.7908388743696621E-4</c:v>
                </c:pt>
                <c:pt idx="3185">
                  <c:v>2.790565108197092E-4</c:v>
                </c:pt>
                <c:pt idx="3186">
                  <c:v>2.7903845998983497E-4</c:v>
                </c:pt>
                <c:pt idx="3187">
                  <c:v>2.7901123733044004E-4</c:v>
                </c:pt>
                <c:pt idx="3188">
                  <c:v>2.7898408083446274E-4</c:v>
                </c:pt>
                <c:pt idx="3189">
                  <c:v>2.7895699034031357E-4</c:v>
                </c:pt>
                <c:pt idx="3190">
                  <c:v>2.7892996568726E-4</c:v>
                </c:pt>
                <c:pt idx="3191">
                  <c:v>2.7890300671414188E-4</c:v>
                </c:pt>
                <c:pt idx="3192">
                  <c:v>2.7887611326151644E-4</c:v>
                </c:pt>
                <c:pt idx="3193">
                  <c:v>2.7884928516951069E-4</c:v>
                </c:pt>
                <c:pt idx="3194">
                  <c:v>2.7881309639928541E-4</c:v>
                </c:pt>
                <c:pt idx="3195">
                  <c:v>2.787800845654529E-4</c:v>
                </c:pt>
                <c:pt idx="3196">
                  <c:v>2.787534173988573E-4</c:v>
                </c:pt>
                <c:pt idx="3197">
                  <c:v>2.7872681505157048E-4</c:v>
                </c:pt>
                <c:pt idx="3198">
                  <c:v>2.7870027736637184E-4</c:v>
                </c:pt>
                <c:pt idx="3199">
                  <c:v>2.7867697773277609E-4</c:v>
                </c:pt>
                <c:pt idx="3200">
                  <c:v>2.7865057566718761E-4</c:v>
                </c:pt>
                <c:pt idx="3201">
                  <c:v>2.7862423777180647E-4</c:v>
                </c:pt>
                <c:pt idx="3202">
                  <c:v>2.7859796389115288E-4</c:v>
                </c:pt>
                <c:pt idx="3203">
                  <c:v>2.7856855335875886E-4</c:v>
                </c:pt>
                <c:pt idx="3204">
                  <c:v>2.7854240034530259E-4</c:v>
                </c:pt>
                <c:pt idx="3205">
                  <c:v>2.78516310896911E-4</c:v>
                </c:pt>
                <c:pt idx="3206">
                  <c:v>2.7849028485857005E-4</c:v>
                </c:pt>
                <c:pt idx="3207">
                  <c:v>2.7846432207614871E-4</c:v>
                </c:pt>
                <c:pt idx="3208">
                  <c:v>2.7844165618151964E-4</c:v>
                </c:pt>
                <c:pt idx="3209">
                  <c:v>2.7841582604656596E-4</c:v>
                </c:pt>
                <c:pt idx="3210">
                  <c:v>2.7839005868557365E-4</c:v>
                </c:pt>
                <c:pt idx="3211">
                  <c:v>2.7836068694185503E-4</c:v>
                </c:pt>
                <c:pt idx="3212">
                  <c:v>2.7833179257275541E-4</c:v>
                </c:pt>
                <c:pt idx="3213">
                  <c:v>2.7830621498320645E-4</c:v>
                </c:pt>
                <c:pt idx="3214">
                  <c:v>2.7828069955299593E-4</c:v>
                </c:pt>
                <c:pt idx="3215">
                  <c:v>2.7825524613020111E-4</c:v>
                </c:pt>
                <c:pt idx="3216">
                  <c:v>2.7822985456333986E-4</c:v>
                </c:pt>
                <c:pt idx="3217">
                  <c:v>2.7820452470270034E-4</c:v>
                </c:pt>
                <c:pt idx="3218">
                  <c:v>2.7817925639547509E-4</c:v>
                </c:pt>
                <c:pt idx="3219">
                  <c:v>2.7815404949106583E-4</c:v>
                </c:pt>
                <c:pt idx="3220">
                  <c:v>2.781322165111488E-4</c:v>
                </c:pt>
                <c:pt idx="3221">
                  <c:v>2.7811710022109404E-4</c:v>
                </c:pt>
                <c:pt idx="3222">
                  <c:v>2.7809210204243155E-4</c:v>
                </c:pt>
                <c:pt idx="3223">
                  <c:v>2.780671645957293E-4</c:v>
                </c:pt>
                <c:pt idx="3224">
                  <c:v>2.7802141227731021E-4</c:v>
                </c:pt>
                <c:pt idx="3225">
                  <c:v>2.7799661774236071E-4</c:v>
                </c:pt>
                <c:pt idx="3226">
                  <c:v>2.7797188344556509E-4</c:v>
                </c:pt>
                <c:pt idx="3227">
                  <c:v>2.7794720923927929E-4</c:v>
                </c:pt>
                <c:pt idx="3228">
                  <c:v>2.7792259497804849E-4</c:v>
                </c:pt>
                <c:pt idx="3229">
                  <c:v>2.7790141499919093E-4</c:v>
                </c:pt>
                <c:pt idx="3230">
                  <c:v>2.7787692637979648E-4</c:v>
                </c:pt>
                <c:pt idx="3231">
                  <c:v>2.7785249724716736E-4</c:v>
                </c:pt>
                <c:pt idx="3232">
                  <c:v>2.7782812745663372E-4</c:v>
                </c:pt>
                <c:pt idx="3233">
                  <c:v>2.7780041769554994E-4</c:v>
                </c:pt>
                <c:pt idx="3234">
                  <c:v>2.7777616002339512E-4</c:v>
                </c:pt>
                <c:pt idx="3235">
                  <c:v>2.7775196127416153E-4</c:v>
                </c:pt>
                <c:pt idx="3236">
                  <c:v>2.777278213032643E-4</c:v>
                </c:pt>
                <c:pt idx="3237">
                  <c:v>2.777105878297775E-4</c:v>
                </c:pt>
                <c:pt idx="3238">
                  <c:v>2.7768314672660388E-4</c:v>
                </c:pt>
                <c:pt idx="3239">
                  <c:v>2.7765918826182668E-4</c:v>
                </c:pt>
                <c:pt idx="3240">
                  <c:v>2.7763528798311395E-4</c:v>
                </c:pt>
                <c:pt idx="3241">
                  <c:v>2.7761144574666753E-4</c:v>
                </c:pt>
                <c:pt idx="3242">
                  <c:v>2.7758766141173195E-4</c:v>
                </c:pt>
                <c:pt idx="3243">
                  <c:v>2.7756393483537554E-4</c:v>
                </c:pt>
                <c:pt idx="3244">
                  <c:v>2.7754026587423642E-4</c:v>
                </c:pt>
                <c:pt idx="3245">
                  <c:v>2.7751665438973099E-4</c:v>
                </c:pt>
                <c:pt idx="3246">
                  <c:v>2.7748267030412461E-4</c:v>
                </c:pt>
                <c:pt idx="3247">
                  <c:v>2.7745915566284099E-4</c:v>
                </c:pt>
                <c:pt idx="3248">
                  <c:v>2.7743569812814159E-4</c:v>
                </c:pt>
                <c:pt idx="3249">
                  <c:v>2.7741229755826134E-4</c:v>
                </c:pt>
                <c:pt idx="3250">
                  <c:v>2.7739245319812443E-4</c:v>
                </c:pt>
                <c:pt idx="3251">
                  <c:v>2.7736917196535902E-4</c:v>
                </c:pt>
                <c:pt idx="3252">
                  <c:v>2.7734594726275871E-4</c:v>
                </c:pt>
                <c:pt idx="3253">
                  <c:v>2.7732277894933644E-4</c:v>
                </c:pt>
                <c:pt idx="3254">
                  <c:v>2.7729966688762146E-4</c:v>
                </c:pt>
                <c:pt idx="3255">
                  <c:v>2.772730826000264E-4</c:v>
                </c:pt>
                <c:pt idx="3256">
                  <c:v>2.7725007688865749E-4</c:v>
                </c:pt>
                <c:pt idx="3257">
                  <c:v>2.7722712703227761E-4</c:v>
                </c:pt>
                <c:pt idx="3258">
                  <c:v>2.7720423289397979E-4</c:v>
                </c:pt>
                <c:pt idx="3259">
                  <c:v>2.7718494552246738E-4</c:v>
                </c:pt>
                <c:pt idx="3260">
                  <c:v>2.7716216807792144E-4</c:v>
                </c:pt>
                <c:pt idx="3261">
                  <c:v>2.771394459236522E-4</c:v>
                </c:pt>
                <c:pt idx="3262">
                  <c:v>2.7711677892218976E-4</c:v>
                </c:pt>
                <c:pt idx="3263">
                  <c:v>2.770941669408911E-4</c:v>
                </c:pt>
                <c:pt idx="3264">
                  <c:v>2.7706803048595328E-4</c:v>
                </c:pt>
                <c:pt idx="3265">
                  <c:v>2.7704552255364018E-4</c:v>
                </c:pt>
                <c:pt idx="3266">
                  <c:v>2.7702306925121798E-4</c:v>
                </c:pt>
                <c:pt idx="3267">
                  <c:v>2.7700067044531419E-4</c:v>
                </c:pt>
                <c:pt idx="3268">
                  <c:v>2.7697832600078777E-4</c:v>
                </c:pt>
                <c:pt idx="3269">
                  <c:v>2.7695603578382303E-4</c:v>
                </c:pt>
                <c:pt idx="3270">
                  <c:v>2.7693379966192786E-4</c:v>
                </c:pt>
                <c:pt idx="3271">
                  <c:v>2.7691161750084854E-4</c:v>
                </c:pt>
                <c:pt idx="3272">
                  <c:v>2.7690036182231609E-4</c:v>
                </c:pt>
                <c:pt idx="3273">
                  <c:v>2.7687830351278992E-4</c:v>
                </c:pt>
                <c:pt idx="3274">
                  <c:v>2.7685629871480617E-4</c:v>
                </c:pt>
                <c:pt idx="3275">
                  <c:v>2.7683434729760051E-4</c:v>
                </c:pt>
                <c:pt idx="3276">
                  <c:v>2.768088025610644E-4</c:v>
                </c:pt>
                <c:pt idx="3277">
                  <c:v>2.7678695213751835E-4</c:v>
                </c:pt>
                <c:pt idx="3278">
                  <c:v>2.7676515471594491E-4</c:v>
                </c:pt>
                <c:pt idx="3279">
                  <c:v>2.7674341016617737E-4</c:v>
                </c:pt>
                <c:pt idx="3280">
                  <c:v>2.7672171836023128E-4</c:v>
                </c:pt>
                <c:pt idx="3281">
                  <c:v>2.7670375242485733E-4</c:v>
                </c:pt>
                <c:pt idx="3282">
                  <c:v>2.7668217099908066E-4</c:v>
                </c:pt>
                <c:pt idx="3283">
                  <c:v>2.766606419088314E-4</c:v>
                </c:pt>
                <c:pt idx="3284">
                  <c:v>2.7663916502464712E-4</c:v>
                </c:pt>
                <c:pt idx="3285">
                  <c:v>2.7661404590785619E-4</c:v>
                </c:pt>
                <c:pt idx="3286">
                  <c:v>2.7659266782822239E-4</c:v>
                </c:pt>
                <c:pt idx="3287">
                  <c:v>2.7657134158777606E-4</c:v>
                </c:pt>
                <c:pt idx="3288">
                  <c:v>2.765500670563496E-4</c:v>
                </c:pt>
                <c:pt idx="3289">
                  <c:v>2.7653255919787238E-4</c:v>
                </c:pt>
                <c:pt idx="3290">
                  <c:v>2.7651139285571509E-4</c:v>
                </c:pt>
                <c:pt idx="3291">
                  <c:v>2.7649027782208034E-4</c:v>
                </c:pt>
                <c:pt idx="3292">
                  <c:v>2.7646921397315484E-4</c:v>
                </c:pt>
                <c:pt idx="3293">
                  <c:v>2.7644820118077895E-4</c:v>
                </c:pt>
                <c:pt idx="3294">
                  <c:v>2.7642723931896752E-4</c:v>
                </c:pt>
                <c:pt idx="3295">
                  <c:v>2.7640632826129996E-4</c:v>
                </c:pt>
                <c:pt idx="3296">
                  <c:v>2.7638546788352585E-4</c:v>
                </c:pt>
                <c:pt idx="3297">
                  <c:v>2.7636465805879352E-4</c:v>
                </c:pt>
                <c:pt idx="3298">
                  <c:v>2.7633637755229007E-4</c:v>
                </c:pt>
                <c:pt idx="3299">
                  <c:v>2.7631565845025186E-4</c:v>
                </c:pt>
                <c:pt idx="3300">
                  <c:v>2.7629498956123402E-4</c:v>
                </c:pt>
                <c:pt idx="3301">
                  <c:v>2.7627437075918373E-4</c:v>
                </c:pt>
                <c:pt idx="3302">
                  <c:v>2.7625380192156188E-4</c:v>
                </c:pt>
                <c:pt idx="3303">
                  <c:v>2.7623706802593941E-4</c:v>
                </c:pt>
                <c:pt idx="3304">
                  <c:v>2.7621660367048353E-4</c:v>
                </c:pt>
                <c:pt idx="3305">
                  <c:v>2.7619618889241932E-4</c:v>
                </c:pt>
                <c:pt idx="3306">
                  <c:v>2.7617582356943837E-4</c:v>
                </c:pt>
                <c:pt idx="3307">
                  <c:v>2.7615170288156944E-4</c:v>
                </c:pt>
                <c:pt idx="3308">
                  <c:v>2.7613143124269671E-4</c:v>
                </c:pt>
                <c:pt idx="3309">
                  <c:v>2.7611120870915835E-4</c:v>
                </c:pt>
                <c:pt idx="3310">
                  <c:v>2.7609103515929476E-4</c:v>
                </c:pt>
                <c:pt idx="3311">
                  <c:v>2.7607473450139402E-4</c:v>
                </c:pt>
                <c:pt idx="3312">
                  <c:v>2.7605466334660114E-4</c:v>
                </c:pt>
                <c:pt idx="3313">
                  <c:v>2.7603464079467826E-4</c:v>
                </c:pt>
                <c:pt idx="3314">
                  <c:v>2.7601466672594072E-4</c:v>
                </c:pt>
                <c:pt idx="3315">
                  <c:v>2.7599474102113844E-4</c:v>
                </c:pt>
                <c:pt idx="3316">
                  <c:v>2.7597101572270771E-4</c:v>
                </c:pt>
                <c:pt idx="3317">
                  <c:v>2.7595118167226228E-4</c:v>
                </c:pt>
                <c:pt idx="3318">
                  <c:v>2.7593139564054819E-4</c:v>
                </c:pt>
                <c:pt idx="3319">
                  <c:v>2.7591165751029642E-4</c:v>
                </c:pt>
                <c:pt idx="3320">
                  <c:v>2.7589196716204436E-4</c:v>
                </c:pt>
                <c:pt idx="3321">
                  <c:v>2.7587232447764259E-4</c:v>
                </c:pt>
                <c:pt idx="3322">
                  <c:v>2.758527293385037E-4</c:v>
                </c:pt>
                <c:pt idx="3323">
                  <c:v>2.758331816269232E-4</c:v>
                </c:pt>
                <c:pt idx="3324">
                  <c:v>2.7582145197780749E-4</c:v>
                </c:pt>
                <c:pt idx="3325">
                  <c:v>2.7580200793186904E-4</c:v>
                </c:pt>
                <c:pt idx="3326">
                  <c:v>2.7578261093003792E-4</c:v>
                </c:pt>
                <c:pt idx="3327">
                  <c:v>2.7576326085501732E-4</c:v>
                </c:pt>
                <c:pt idx="3328">
                  <c:v>2.7574395758950959E-4</c:v>
                </c:pt>
                <c:pt idx="3329">
                  <c:v>2.7572079259566458E-4</c:v>
                </c:pt>
                <c:pt idx="3330">
                  <c:v>2.7570157809769357E-4</c:v>
                </c:pt>
                <c:pt idx="3331">
                  <c:v>2.7568241007708012E-4</c:v>
                </c:pt>
                <c:pt idx="3332">
                  <c:v>2.7566328841894302E-4</c:v>
                </c:pt>
                <c:pt idx="3333">
                  <c:v>2.7564813934182614E-4</c:v>
                </c:pt>
                <c:pt idx="3334">
                  <c:v>2.7562911450012325E-4</c:v>
                </c:pt>
                <c:pt idx="3335">
                  <c:v>2.7561013565901692E-4</c:v>
                </c:pt>
                <c:pt idx="3336">
                  <c:v>2.7559120270468241E-4</c:v>
                </c:pt>
                <c:pt idx="3337">
                  <c:v>2.7556837152929465E-4</c:v>
                </c:pt>
                <c:pt idx="3338">
                  <c:v>2.7554952563046357E-4</c:v>
                </c:pt>
                <c:pt idx="3339">
                  <c:v>2.7553072529343942E-4</c:v>
                </c:pt>
                <c:pt idx="3340">
                  <c:v>2.7551197040159153E-4</c:v>
                </c:pt>
                <c:pt idx="3341">
                  <c:v>2.7549326084572081E-4</c:v>
                </c:pt>
                <c:pt idx="3342">
                  <c:v>2.7547856222643208E-4</c:v>
                </c:pt>
                <c:pt idx="3343">
                  <c:v>2.7545994729726974E-4</c:v>
                </c:pt>
                <c:pt idx="3344">
                  <c:v>2.7544137734951575E-4</c:v>
                </c:pt>
                <c:pt idx="3345">
                  <c:v>2.754228522702188E-4</c:v>
                </c:pt>
                <c:pt idx="3346">
                  <c:v>2.7540437194729581E-4</c:v>
                </c:pt>
                <c:pt idx="3347">
                  <c:v>2.7538593627170031E-4</c:v>
                </c:pt>
                <c:pt idx="3348">
                  <c:v>2.7536754512874368E-4</c:v>
                </c:pt>
                <c:pt idx="3349">
                  <c:v>2.7534919840894838E-4</c:v>
                </c:pt>
                <c:pt idx="3350">
                  <c:v>2.7532289723284243E-4</c:v>
                </c:pt>
                <c:pt idx="3351">
                  <c:v>2.7530062793721961E-4</c:v>
                </c:pt>
                <c:pt idx="3352">
                  <c:v>2.7528240134747951E-4</c:v>
                </c:pt>
                <c:pt idx="3353">
                  <c:v>2.7526421878660851E-4</c:v>
                </c:pt>
                <c:pt idx="3354">
                  <c:v>2.752500953237258E-4</c:v>
                </c:pt>
                <c:pt idx="3355">
                  <c:v>2.7523200460403442E-4</c:v>
                </c:pt>
                <c:pt idx="3356">
                  <c:v>2.7521395756939862E-4</c:v>
                </c:pt>
                <c:pt idx="3357">
                  <c:v>2.7519595410913783E-4</c:v>
                </c:pt>
                <c:pt idx="3358">
                  <c:v>2.7517799411696207E-4</c:v>
                </c:pt>
                <c:pt idx="3359">
                  <c:v>2.7516007748219426E-4</c:v>
                </c:pt>
                <c:pt idx="3360">
                  <c:v>2.7513816446073612E-4</c:v>
                </c:pt>
                <c:pt idx="3361">
                  <c:v>2.7512033019628374E-4</c:v>
                </c:pt>
                <c:pt idx="3362">
                  <c:v>2.7510253898071178E-4</c:v>
                </c:pt>
                <c:pt idx="3363">
                  <c:v>2.7508479070890903E-4</c:v>
                </c:pt>
                <c:pt idx="3364">
                  <c:v>2.7507114090584862E-4</c:v>
                </c:pt>
                <c:pt idx="3365">
                  <c:v>2.750534821570989E-4</c:v>
                </c:pt>
                <c:pt idx="3366">
                  <c:v>2.7503586601558723E-4</c:v>
                </c:pt>
                <c:pt idx="3367">
                  <c:v>2.7501829237326549E-4</c:v>
                </c:pt>
                <c:pt idx="3368">
                  <c:v>2.7499668973620349E-4</c:v>
                </c:pt>
                <c:pt idx="3369">
                  <c:v>2.7497919687556344E-4</c:v>
                </c:pt>
                <c:pt idx="3370">
                  <c:v>2.7496174621144572E-4</c:v>
                </c:pt>
                <c:pt idx="3371">
                  <c:v>2.7494433763918229E-4</c:v>
                </c:pt>
                <c:pt idx="3372">
                  <c:v>2.7492697105322306E-4</c:v>
                </c:pt>
                <c:pt idx="3373">
                  <c:v>2.7490964634801617E-4</c:v>
                </c:pt>
                <c:pt idx="3374">
                  <c:v>2.7489236342110365E-4</c:v>
                </c:pt>
                <c:pt idx="3375">
                  <c:v>2.748751221656083E-4</c:v>
                </c:pt>
                <c:pt idx="3376">
                  <c:v>2.7487023047841324E-4</c:v>
                </c:pt>
                <c:pt idx="3377">
                  <c:v>2.7485308358841855E-4</c:v>
                </c:pt>
                <c:pt idx="3378">
                  <c:v>2.748359780145055E-4</c:v>
                </c:pt>
                <c:pt idx="3379">
                  <c:v>2.7481891365284221E-4</c:v>
                </c:pt>
                <c:pt idx="3380">
                  <c:v>2.7480189039916572E-4</c:v>
                </c:pt>
                <c:pt idx="3381">
                  <c:v>2.7478078625710421E-4</c:v>
                </c:pt>
                <c:pt idx="3382">
                  <c:v>2.7476384121151876E-4</c:v>
                </c:pt>
                <c:pt idx="3383">
                  <c:v>2.7474693698180917E-4</c:v>
                </c:pt>
                <c:pt idx="3384">
                  <c:v>2.7473007346488689E-4</c:v>
                </c:pt>
                <c:pt idx="3385">
                  <c:v>2.7471738716996954E-4</c:v>
                </c:pt>
                <c:pt idx="3386">
                  <c:v>2.7470060841549605E-4</c:v>
                </c:pt>
                <c:pt idx="3387">
                  <c:v>2.7468387005479943E-4</c:v>
                </c:pt>
                <c:pt idx="3388">
                  <c:v>2.7466717198578426E-4</c:v>
                </c:pt>
                <c:pt idx="3389">
                  <c:v>2.7465051410722943E-4</c:v>
                </c:pt>
                <c:pt idx="3390">
                  <c:v>2.7462974164815281E-4</c:v>
                </c:pt>
                <c:pt idx="3391">
                  <c:v>2.7461316028192743E-4</c:v>
                </c:pt>
                <c:pt idx="3392">
                  <c:v>2.7459661881995643E-4</c:v>
                </c:pt>
                <c:pt idx="3393">
                  <c:v>2.7458011716046445E-4</c:v>
                </c:pt>
                <c:pt idx="3394">
                  <c:v>2.7456782405937703E-4</c:v>
                </c:pt>
                <c:pt idx="3395">
                  <c:v>2.7455140521787363E-4</c:v>
                </c:pt>
                <c:pt idx="3396">
                  <c:v>2.7453502586652009E-4</c:v>
                </c:pt>
                <c:pt idx="3397">
                  <c:v>2.7451868590583177E-4</c:v>
                </c:pt>
                <c:pt idx="3398">
                  <c:v>2.7450238523762417E-4</c:v>
                </c:pt>
                <c:pt idx="3399">
                  <c:v>2.744861237628498E-4</c:v>
                </c:pt>
                <c:pt idx="3400">
                  <c:v>2.7446990138332242E-4</c:v>
                </c:pt>
                <c:pt idx="3401">
                  <c:v>2.7445371800129646E-4</c:v>
                </c:pt>
                <c:pt idx="3402">
                  <c:v>2.7443337700688419E-4</c:v>
                </c:pt>
                <c:pt idx="3403">
                  <c:v>2.7440886948229548E-4</c:v>
                </c:pt>
                <c:pt idx="3404">
                  <c:v>2.743927923687323E-4</c:v>
                </c:pt>
                <c:pt idx="3405">
                  <c:v>2.7437675390447423E-4</c:v>
                </c:pt>
                <c:pt idx="3406">
                  <c:v>2.7436075399236027E-4</c:v>
                </c:pt>
                <c:pt idx="3407">
                  <c:v>2.7434900496974435E-4</c:v>
                </c:pt>
                <c:pt idx="3408">
                  <c:v>2.7433308519523528E-4</c:v>
                </c:pt>
                <c:pt idx="3409">
                  <c:v>2.743172036696901E-4</c:v>
                </c:pt>
                <c:pt idx="3410">
                  <c:v>2.7430136029648299E-4</c:v>
                </c:pt>
                <c:pt idx="3411">
                  <c:v>2.7428132934428657E-4</c:v>
                </c:pt>
                <c:pt idx="3412">
                  <c:v>2.7426555872367593E-4</c:v>
                </c:pt>
                <c:pt idx="3413">
                  <c:v>2.7424982598171603E-4</c:v>
                </c:pt>
                <c:pt idx="3414">
                  <c:v>2.7423413102522099E-4</c:v>
                </c:pt>
                <c:pt idx="3415">
                  <c:v>2.7421847375659093E-4</c:v>
                </c:pt>
                <c:pt idx="3416">
                  <c:v>2.7420709589404558E-4</c:v>
                </c:pt>
                <c:pt idx="3417">
                  <c:v>2.7419151691110682E-4</c:v>
                </c:pt>
                <c:pt idx="3418">
                  <c:v>2.741759753202358E-4</c:v>
                </c:pt>
                <c:pt idx="3419">
                  <c:v>2.7415825916597778E-4</c:v>
                </c:pt>
                <c:pt idx="3420">
                  <c:v>2.7413854243933493E-4</c:v>
                </c:pt>
                <c:pt idx="3421">
                  <c:v>2.7412311461810432E-4</c:v>
                </c:pt>
                <c:pt idx="3422">
                  <c:v>2.7410772381212655E-4</c:v>
                </c:pt>
                <c:pt idx="3423">
                  <c:v>2.7409236993042405E-4</c:v>
                </c:pt>
                <c:pt idx="3424">
                  <c:v>2.7407705287893058E-4</c:v>
                </c:pt>
                <c:pt idx="3425">
                  <c:v>2.7406177256401616E-4</c:v>
                </c:pt>
                <c:pt idx="3426">
                  <c:v>2.7404652889426433E-4</c:v>
                </c:pt>
                <c:pt idx="3427">
                  <c:v>2.7403132177693072E-4</c:v>
                </c:pt>
                <c:pt idx="3428">
                  <c:v>2.7402899115933858E-4</c:v>
                </c:pt>
                <c:pt idx="3429">
                  <c:v>2.7401386592132079E-4</c:v>
                </c:pt>
                <c:pt idx="3430">
                  <c:v>2.7399877691823039E-4</c:v>
                </c:pt>
                <c:pt idx="3431">
                  <c:v>2.7398372405753289E-4</c:v>
                </c:pt>
                <c:pt idx="3432">
                  <c:v>2.7396870724843286E-4</c:v>
                </c:pt>
                <c:pt idx="3433">
                  <c:v>2.7394943104248805E-4</c:v>
                </c:pt>
                <c:pt idx="3434">
                  <c:v>2.7393448311806116E-4</c:v>
                </c:pt>
                <c:pt idx="3435">
                  <c:v>2.7391957098663999E-4</c:v>
                </c:pt>
                <c:pt idx="3436">
                  <c:v>2.7390469455868156E-4</c:v>
                </c:pt>
                <c:pt idx="3437">
                  <c:v>2.7389416079290265E-4</c:v>
                </c:pt>
                <c:pt idx="3438">
                  <c:v>2.7387935838751355E-4</c:v>
                </c:pt>
                <c:pt idx="3439">
                  <c:v>2.7386459140031627E-4</c:v>
                </c:pt>
                <c:pt idx="3440">
                  <c:v>2.7384985974224837E-4</c:v>
                </c:pt>
                <c:pt idx="3441">
                  <c:v>2.7383516332425261E-4</c:v>
                </c:pt>
                <c:pt idx="3442">
                  <c:v>2.7381618070276403E-4</c:v>
                </c:pt>
                <c:pt idx="3443">
                  <c:v>2.7380155167821586E-4</c:v>
                </c:pt>
                <c:pt idx="3444">
                  <c:v>2.7378695763988822E-4</c:v>
                </c:pt>
                <c:pt idx="3445">
                  <c:v>2.737723985008567E-4</c:v>
                </c:pt>
                <c:pt idx="3446">
                  <c:v>2.737622067156718E-4</c:v>
                </c:pt>
                <c:pt idx="3447">
                  <c:v>2.7374771987090547E-4</c:v>
                </c:pt>
                <c:pt idx="3448">
                  <c:v>2.7373326764627056E-4</c:v>
                </c:pt>
                <c:pt idx="3449">
                  <c:v>2.7371884995444802E-4</c:v>
                </c:pt>
                <c:pt idx="3450">
                  <c:v>2.7370446670854903E-4</c:v>
                </c:pt>
                <c:pt idx="3451">
                  <c:v>2.7369011781995002E-4</c:v>
                </c:pt>
                <c:pt idx="3452">
                  <c:v>2.7367580320219846E-4</c:v>
                </c:pt>
                <c:pt idx="3453">
                  <c:v>2.7366152276840638E-4</c:v>
                </c:pt>
                <c:pt idx="3454">
                  <c:v>2.7364292217436654E-4</c:v>
                </c:pt>
                <c:pt idx="3455">
                  <c:v>2.7361999446792133E-4</c:v>
                </c:pt>
                <c:pt idx="3456">
                  <c:v>2.7360580814817827E-4</c:v>
                </c:pt>
                <c:pt idx="3457">
                  <c:v>2.7359165570895773E-4</c:v>
                </c:pt>
                <c:pt idx="3458">
                  <c:v>2.7357753706237428E-4</c:v>
                </c:pt>
                <c:pt idx="3459">
                  <c:v>2.735678187920209E-4</c:v>
                </c:pt>
                <c:pt idx="3460">
                  <c:v>2.7355377006500498E-4</c:v>
                </c:pt>
                <c:pt idx="3461">
                  <c:v>2.7353975486150116E-4</c:v>
                </c:pt>
                <c:pt idx="3462">
                  <c:v>2.735257730967439E-4</c:v>
                </c:pt>
                <c:pt idx="3463">
                  <c:v>2.7350744775740676E-4</c:v>
                </c:pt>
                <c:pt idx="3464">
                  <c:v>2.7349353008553068E-4</c:v>
                </c:pt>
                <c:pt idx="3465">
                  <c:v>2.7347964561273263E-4</c:v>
                </c:pt>
                <c:pt idx="3466">
                  <c:v>2.7346579425421846E-4</c:v>
                </c:pt>
                <c:pt idx="3467">
                  <c:v>2.7345197592652196E-4</c:v>
                </c:pt>
                <c:pt idx="3468">
                  <c:v>2.734425799973024E-4</c:v>
                </c:pt>
                <c:pt idx="3469">
                  <c:v>2.734288299430206E-4</c:v>
                </c:pt>
                <c:pt idx="3470">
                  <c:v>2.7341511265505537E-4</c:v>
                </c:pt>
                <c:pt idx="3471">
                  <c:v>2.7339947576942355E-4</c:v>
                </c:pt>
                <c:pt idx="3472">
                  <c:v>2.7338142884630011E-4</c:v>
                </c:pt>
                <c:pt idx="3473">
                  <c:v>2.7336781158870255E-4</c:v>
                </c:pt>
                <c:pt idx="3474">
                  <c:v>2.7335422676792037E-4</c:v>
                </c:pt>
                <c:pt idx="3475">
                  <c:v>2.7334067430092625E-4</c:v>
                </c:pt>
                <c:pt idx="3476">
                  <c:v>2.7332715410557581E-4</c:v>
                </c:pt>
                <c:pt idx="3477">
                  <c:v>2.7331366609928409E-4</c:v>
                </c:pt>
                <c:pt idx="3478">
                  <c:v>2.7330021020034734E-4</c:v>
                </c:pt>
                <c:pt idx="3479">
                  <c:v>2.732867863275059E-4</c:v>
                </c:pt>
                <c:pt idx="3480">
                  <c:v>2.7328223161672636E-4</c:v>
                </c:pt>
                <c:pt idx="3481">
                  <c:v>2.7328214126879583E-4</c:v>
                </c:pt>
                <c:pt idx="3482">
                  <c:v>2.7326882439903787E-4</c:v>
                </c:pt>
                <c:pt idx="3483">
                  <c:v>2.7325553916333119E-4</c:v>
                </c:pt>
                <c:pt idx="3484">
                  <c:v>2.7324228548087845E-4</c:v>
                </c:pt>
                <c:pt idx="3485">
                  <c:v>2.7321577102188462E-4</c:v>
                </c:pt>
                <c:pt idx="3486">
                  <c:v>2.7320257352370873E-4</c:v>
                </c:pt>
                <c:pt idx="3487">
                  <c:v>2.7318940737750159E-4</c:v>
                </c:pt>
                <c:pt idx="3488">
                  <c:v>2.7317627250464122E-4</c:v>
                </c:pt>
                <c:pt idx="3489">
                  <c:v>2.7317648756451565E-4</c:v>
                </c:pt>
                <c:pt idx="3490">
                  <c:v>2.7316342152078604E-4</c:v>
                </c:pt>
                <c:pt idx="3491">
                  <c:v>2.7315038647204599E-4</c:v>
                </c:pt>
                <c:pt idx="3492">
                  <c:v>2.7313738233836204E-4</c:v>
                </c:pt>
                <c:pt idx="3493">
                  <c:v>2.7311106445409607E-4</c:v>
                </c:pt>
                <c:pt idx="3494">
                  <c:v>2.7309811555181838E-4</c:v>
                </c:pt>
                <c:pt idx="3495">
                  <c:v>2.7308519736944734E-4</c:v>
                </c:pt>
                <c:pt idx="3496">
                  <c:v>2.7307230982748492E-4</c:v>
                </c:pt>
                <c:pt idx="3497">
                  <c:v>2.7305945284730564E-4</c:v>
                </c:pt>
                <c:pt idx="3498">
                  <c:v>2.730600023555102E-4</c:v>
                </c:pt>
                <c:pt idx="3499">
                  <c:v>2.7304721243026197E-4</c:v>
                </c:pt>
                <c:pt idx="3500">
                  <c:v>2.7303445279476361E-4</c:v>
                </c:pt>
                <c:pt idx="3501">
                  <c:v>2.7302172337122753E-4</c:v>
                </c:pt>
                <c:pt idx="3502">
                  <c:v>2.7300902408229459E-4</c:v>
                </c:pt>
                <c:pt idx="3503">
                  <c:v>2.7299635485061001E-4</c:v>
                </c:pt>
                <c:pt idx="3504">
                  <c:v>2.7298371559924314E-4</c:v>
                </c:pt>
                <c:pt idx="3505">
                  <c:v>2.7297110625255829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36AA-44A7-BF5E-4E27907EE7B3}"/>
            </c:ext>
          </c:extLst>
        </c:ser>
        <c:axId val="121837440"/>
        <c:axId val="121838976"/>
      </c:scatterChart>
      <c:valAx>
        <c:axId val="121837440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21838976"/>
        <c:crosses val="autoZero"/>
        <c:crossBetween val="midCat"/>
        <c:majorUnit val="1825"/>
      </c:valAx>
      <c:valAx>
        <c:axId val="121838976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218374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266020230570994"/>
          <c:y val="0.16641111111111129"/>
          <c:w val="0.33902720527617503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5899E-2"/>
          <c:y val="4.7438888888888892E-2"/>
          <c:w val="0.85794756944444461"/>
          <c:h val="0.81029907407407487"/>
        </c:manualLayout>
      </c:layout>
      <c:scatterChart>
        <c:scatterStyle val="lineMarker"/>
        <c:ser>
          <c:idx val="0"/>
          <c:order val="0"/>
          <c:tx>
            <c:strRef>
              <c:f>'3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3MContinuousBasisBootstrap'!$AO$3:$AO$63</c:f>
              <c:numCache>
                <c:formatCode>ddd\,\ dd\-mmm\-yyyy</c:formatCode>
                <c:ptCount val="61"/>
                <c:pt idx="0">
                  <c:v>42516</c:v>
                </c:pt>
                <c:pt idx="1">
                  <c:v>42548</c:v>
                </c:pt>
                <c:pt idx="2">
                  <c:v>42577</c:v>
                </c:pt>
                <c:pt idx="3">
                  <c:v>42611</c:v>
                </c:pt>
                <c:pt idx="4">
                  <c:v>42640</c:v>
                </c:pt>
                <c:pt idx="5">
                  <c:v>42669</c:v>
                </c:pt>
                <c:pt idx="6">
                  <c:v>42702</c:v>
                </c:pt>
                <c:pt idx="7">
                  <c:v>42731</c:v>
                </c:pt>
                <c:pt idx="8">
                  <c:v>42761</c:v>
                </c:pt>
                <c:pt idx="9">
                  <c:v>42793</c:v>
                </c:pt>
                <c:pt idx="10">
                  <c:v>42907</c:v>
                </c:pt>
                <c:pt idx="11">
                  <c:v>42998</c:v>
                </c:pt>
                <c:pt idx="12">
                  <c:v>43066</c:v>
                </c:pt>
                <c:pt idx="13">
                  <c:v>43430</c:v>
                </c:pt>
                <c:pt idx="14">
                  <c:v>43795</c:v>
                </c:pt>
                <c:pt idx="15">
                  <c:v>44165</c:v>
                </c:pt>
                <c:pt idx="16">
                  <c:v>44530</c:v>
                </c:pt>
                <c:pt idx="17">
                  <c:v>44893</c:v>
                </c:pt>
                <c:pt idx="18">
                  <c:v>45257</c:v>
                </c:pt>
                <c:pt idx="19">
                  <c:v>45622</c:v>
                </c:pt>
                <c:pt idx="20">
                  <c:v>45987</c:v>
                </c:pt>
                <c:pt idx="21">
                  <c:v>46356</c:v>
                </c:pt>
                <c:pt idx="22">
                  <c:v>46720</c:v>
                </c:pt>
                <c:pt idx="23">
                  <c:v>47813</c:v>
                </c:pt>
                <c:pt idx="24">
                  <c:v>49639</c:v>
                </c:pt>
                <c:pt idx="25">
                  <c:v>51466</c:v>
                </c:pt>
                <c:pt idx="26">
                  <c:v>53293</c:v>
                </c:pt>
                <c:pt idx="27">
                  <c:v>56947</c:v>
                </c:pt>
                <c:pt idx="28">
                  <c:v>60601</c:v>
                </c:pt>
                <c:pt idx="29">
                  <c:v>64249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3MContinuousBasisBootstrap'!$AP$3:$AP$63</c:f>
              <c:numCache>
                <c:formatCode>0.0000%</c:formatCode>
                <c:ptCount val="61"/>
                <c:pt idx="0">
                  <c:v>1.414045012297143E-3</c:v>
                </c:pt>
                <c:pt idx="1">
                  <c:v>1.4096123389261764E-3</c:v>
                </c:pt>
                <c:pt idx="2">
                  <c:v>1.4381694158224164E-3</c:v>
                </c:pt>
                <c:pt idx="3">
                  <c:v>1.4782424884482812E-3</c:v>
                </c:pt>
                <c:pt idx="4">
                  <c:v>1.4941046415675274E-3</c:v>
                </c:pt>
                <c:pt idx="5">
                  <c:v>1.5221582405539787E-3</c:v>
                </c:pt>
                <c:pt idx="6">
                  <c:v>1.5081754630020677E-3</c:v>
                </c:pt>
                <c:pt idx="7">
                  <c:v>1.511336873772251E-3</c:v>
                </c:pt>
                <c:pt idx="8">
                  <c:v>1.5701093486493178E-3</c:v>
                </c:pt>
                <c:pt idx="9">
                  <c:v>1.5945867858355501E-3</c:v>
                </c:pt>
                <c:pt idx="10">
                  <c:v>1.6448534928012824E-3</c:v>
                </c:pt>
                <c:pt idx="11">
                  <c:v>1.7083875946058329E-3</c:v>
                </c:pt>
                <c:pt idx="12">
                  <c:v>1.7702783725725979E-3</c:v>
                </c:pt>
                <c:pt idx="13">
                  <c:v>1.6056815125987042E-3</c:v>
                </c:pt>
                <c:pt idx="14">
                  <c:v>1.7922064995889516E-3</c:v>
                </c:pt>
                <c:pt idx="15">
                  <c:v>1.6859191471092897E-3</c:v>
                </c:pt>
                <c:pt idx="16">
                  <c:v>1.5277965599889143E-3</c:v>
                </c:pt>
                <c:pt idx="17">
                  <c:v>1.6057919887530149E-3</c:v>
                </c:pt>
                <c:pt idx="18">
                  <c:v>1.5174270317440328E-3</c:v>
                </c:pt>
                <c:pt idx="19">
                  <c:v>1.4981765299079564E-3</c:v>
                </c:pt>
                <c:pt idx="20">
                  <c:v>1.5003319570412559E-3</c:v>
                </c:pt>
                <c:pt idx="21">
                  <c:v>1.3317640226933637E-3</c:v>
                </c:pt>
                <c:pt idx="22">
                  <c:v>1.4413166547014907E-3</c:v>
                </c:pt>
                <c:pt idx="23">
                  <c:v>9.5172815033167484E-4</c:v>
                </c:pt>
                <c:pt idx="24">
                  <c:v>5.8155731458595789E-4</c:v>
                </c:pt>
                <c:pt idx="25">
                  <c:v>5.1482401769490857E-4</c:v>
                </c:pt>
                <c:pt idx="26">
                  <c:v>4.6028991420800358E-4</c:v>
                </c:pt>
                <c:pt idx="27">
                  <c:v>2.8442546734363562E-4</c:v>
                </c:pt>
                <c:pt idx="28">
                  <c:v>3.3901969534859237E-4</c:v>
                </c:pt>
                <c:pt idx="29">
                  <c:v>5.3739300529108327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F9DF-42A9-8E2F-72F286E54D70}"/>
            </c:ext>
          </c:extLst>
        </c:ser>
        <c:ser>
          <c:idx val="1"/>
          <c:order val="1"/>
          <c:tx>
            <c:strRef>
              <c:f>'3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3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3MContinuousBasisBootstrap'!$AL$3:$AL$3508</c:f>
              <c:numCache>
                <c:formatCode>0.0000%</c:formatCode>
                <c:ptCount val="3506"/>
                <c:pt idx="0">
                  <c:v>1.5733478483150876E-3</c:v>
                </c:pt>
                <c:pt idx="1">
                  <c:v>1.5735327649516509E-3</c:v>
                </c:pt>
                <c:pt idx="2">
                  <c:v>1.5735841693880106E-3</c:v>
                </c:pt>
                <c:pt idx="3">
                  <c:v>1.5736354629161313E-3</c:v>
                </c:pt>
                <c:pt idx="4">
                  <c:v>1.5736866455894484E-3</c:v>
                </c:pt>
                <c:pt idx="5">
                  <c:v>1.5737668338949256E-3</c:v>
                </c:pt>
                <c:pt idx="6">
                  <c:v>1.5738905325067974E-3</c:v>
                </c:pt>
                <c:pt idx="7">
                  <c:v>1.5739412495816853E-3</c:v>
                </c:pt>
                <c:pt idx="8">
                  <c:v>1.5739899744267134E-3</c:v>
                </c:pt>
                <c:pt idx="9">
                  <c:v>1.5740385886450167E-3</c:v>
                </c:pt>
                <c:pt idx="10">
                  <c:v>1.5741116735100867E-3</c:v>
                </c:pt>
                <c:pt idx="11">
                  <c:v>1.5742365339317002E-3</c:v>
                </c:pt>
                <c:pt idx="12">
                  <c:v>1.5742861271812077E-3</c:v>
                </c:pt>
                <c:pt idx="13">
                  <c:v>1.5743356101967187E-3</c:v>
                </c:pt>
                <c:pt idx="14">
                  <c:v>1.574384983026022E-3</c:v>
                </c:pt>
                <c:pt idx="15">
                  <c:v>1.5744580570383297E-3</c:v>
                </c:pt>
                <c:pt idx="16">
                  <c:v>1.57459240122516E-3</c:v>
                </c:pt>
                <c:pt idx="17">
                  <c:v>1.5746449002546313E-3</c:v>
                </c:pt>
                <c:pt idx="18">
                  <c:v>1.5746972896296435E-3</c:v>
                </c:pt>
                <c:pt idx="19">
                  <c:v>1.5747495693949425E-3</c:v>
                </c:pt>
                <c:pt idx="20">
                  <c:v>1.5750093257978518E-3</c:v>
                </c:pt>
                <c:pt idx="21">
                  <c:v>1.575060948930577E-3</c:v>
                </c:pt>
                <c:pt idx="22">
                  <c:v>1.5751012141286135E-3</c:v>
                </c:pt>
                <c:pt idx="23">
                  <c:v>1.5751526733356188E-3</c:v>
                </c:pt>
                <c:pt idx="24">
                  <c:v>1.5753063959561861E-3</c:v>
                </c:pt>
                <c:pt idx="25">
                  <c:v>1.5753574186543402E-3</c:v>
                </c:pt>
                <c:pt idx="26">
                  <c:v>1.5754083323465035E-3</c:v>
                </c:pt>
                <c:pt idx="27">
                  <c:v>1.5754591370761577E-3</c:v>
                </c:pt>
                <c:pt idx="28">
                  <c:v>1.575509832897325E-3</c:v>
                </c:pt>
                <c:pt idx="29">
                  <c:v>1.5756612673684415E-3</c:v>
                </c:pt>
                <c:pt idx="30">
                  <c:v>1.5757115280207856E-3</c:v>
                </c:pt>
                <c:pt idx="31">
                  <c:v>1.5757616800035719E-3</c:v>
                </c:pt>
                <c:pt idx="32">
                  <c:v>1.5758117233616005E-3</c:v>
                </c:pt>
                <c:pt idx="33">
                  <c:v>1.5758616581409888E-3</c:v>
                </c:pt>
                <c:pt idx="34">
                  <c:v>1.5760108115040559E-3</c:v>
                </c:pt>
                <c:pt idx="35">
                  <c:v>1.5760603124568432E-3</c:v>
                </c:pt>
                <c:pt idx="36">
                  <c:v>1.5761097050729939E-3</c:v>
                </c:pt>
                <c:pt idx="37">
                  <c:v>1.5761589893981869E-3</c:v>
                </c:pt>
                <c:pt idx="38">
                  <c:v>1.5762081654829294E-3</c:v>
                </c:pt>
                <c:pt idx="39">
                  <c:v>1.5763550447591432E-3</c:v>
                </c:pt>
                <c:pt idx="40">
                  <c:v>1.5764037883516024E-3</c:v>
                </c:pt>
                <c:pt idx="41">
                  <c:v>1.5764524239394672E-3</c:v>
                </c:pt>
                <c:pt idx="42">
                  <c:v>1.5765012143485429E-3</c:v>
                </c:pt>
                <c:pt idx="43">
                  <c:v>1.5765498968623869E-3</c:v>
                </c:pt>
                <c:pt idx="44">
                  <c:v>1.5767043300752219E-3</c:v>
                </c:pt>
                <c:pt idx="45">
                  <c:v>1.5767525276967681E-3</c:v>
                </c:pt>
                <c:pt idx="46">
                  <c:v>1.576800617687888E-3</c:v>
                </c:pt>
                <c:pt idx="47">
                  <c:v>1.5768486000950661E-3</c:v>
                </c:pt>
                <c:pt idx="48">
                  <c:v>1.5769140030525461E-3</c:v>
                </c:pt>
                <c:pt idx="49">
                  <c:v>1.5770394548409862E-3</c:v>
                </c:pt>
                <c:pt idx="50">
                  <c:v>1.5770869000431009E-3</c:v>
                </c:pt>
                <c:pt idx="51">
                  <c:v>1.5771342379466984E-3</c:v>
                </c:pt>
                <c:pt idx="52">
                  <c:v>1.5771814685991304E-3</c:v>
                </c:pt>
                <c:pt idx="53">
                  <c:v>1.5772453696624423E-3</c:v>
                </c:pt>
                <c:pt idx="54">
                  <c:v>1.5773693196382021E-3</c:v>
                </c:pt>
                <c:pt idx="55">
                  <c:v>1.577416014742507E-3</c:v>
                </c:pt>
                <c:pt idx="56">
                  <c:v>1.5774626028771618E-3</c:v>
                </c:pt>
                <c:pt idx="57">
                  <c:v>1.5775090840925605E-3</c:v>
                </c:pt>
                <c:pt idx="58">
                  <c:v>1.5775714879535381E-3</c:v>
                </c:pt>
                <c:pt idx="59">
                  <c:v>1.5776939406886774E-3</c:v>
                </c:pt>
                <c:pt idx="60">
                  <c:v>1.5777398880063671E-3</c:v>
                </c:pt>
                <c:pt idx="61">
                  <c:v>1.5777857286871835E-3</c:v>
                </c:pt>
                <c:pt idx="62">
                  <c:v>1.5778314627776114E-3</c:v>
                </c:pt>
                <c:pt idx="63">
                  <c:v>1.5778923741205371E-3</c:v>
                </c:pt>
                <c:pt idx="64">
                  <c:v>1.5780133341716436E-3</c:v>
                </c:pt>
                <c:pt idx="65">
                  <c:v>1.5780585360139123E-3</c:v>
                </c:pt>
                <c:pt idx="66">
                  <c:v>1.5781036315477412E-3</c:v>
                </c:pt>
                <c:pt idx="67">
                  <c:v>1.578148620819615E-3</c:v>
                </c:pt>
                <c:pt idx="68">
                  <c:v>1.5782080443147765E-3</c:v>
                </c:pt>
                <c:pt idx="69">
                  <c:v>1.5783275162315775E-3</c:v>
                </c:pt>
                <c:pt idx="70">
                  <c:v>1.5783719749004974E-3</c:v>
                </c:pt>
                <c:pt idx="71">
                  <c:v>1.5784163275885409E-3</c:v>
                </c:pt>
                <c:pt idx="72">
                  <c:v>1.5784624613649051E-3</c:v>
                </c:pt>
                <c:pt idx="73">
                  <c:v>1.5785222888328437E-3</c:v>
                </c:pt>
                <c:pt idx="74">
                  <c:v>1.5786459391452659E-3</c:v>
                </c:pt>
                <c:pt idx="75">
                  <c:v>1.5786915444930254E-3</c:v>
                </c:pt>
                <c:pt idx="76">
                  <c:v>1.5787355971571501E-3</c:v>
                </c:pt>
                <c:pt idx="77">
                  <c:v>1.5787795442392108E-3</c:v>
                </c:pt>
                <c:pt idx="78">
                  <c:v>1.5788335522317291E-3</c:v>
                </c:pt>
                <c:pt idx="79">
                  <c:v>1.578954277685618E-3</c:v>
                </c:pt>
                <c:pt idx="80">
                  <c:v>1.5789976975594017E-3</c:v>
                </c:pt>
                <c:pt idx="81">
                  <c:v>1.5790410121300272E-3</c:v>
                </c:pt>
                <c:pt idx="82">
                  <c:v>1.5790842214452837E-3</c:v>
                </c:pt>
                <c:pt idx="83">
                  <c:v>1.5791367551604503E-3</c:v>
                </c:pt>
                <c:pt idx="84">
                  <c:v>1.5792560070792619E-3</c:v>
                </c:pt>
                <c:pt idx="85">
                  <c:v>1.5792986908145044E-3</c:v>
                </c:pt>
                <c:pt idx="86">
                  <c:v>1.579341269573284E-3</c:v>
                </c:pt>
                <c:pt idx="87">
                  <c:v>1.5793837434007825E-3</c:v>
                </c:pt>
                <c:pt idx="88">
                  <c:v>1.5794348074705173E-3</c:v>
                </c:pt>
                <c:pt idx="89">
                  <c:v>1.5795525903398214E-3</c:v>
                </c:pt>
                <c:pt idx="90">
                  <c:v>1.579594540215134E-3</c:v>
                </c:pt>
                <c:pt idx="91">
                  <c:v>1.5796363854350317E-3</c:v>
                </c:pt>
                <c:pt idx="92">
                  <c:v>1.5796781260525167E-3</c:v>
                </c:pt>
                <c:pt idx="93">
                  <c:v>1.5797277250913142E-3</c:v>
                </c:pt>
                <c:pt idx="94">
                  <c:v>1.5798440433884738E-3</c:v>
                </c:pt>
                <c:pt idx="95">
                  <c:v>1.5798852616729113E-3</c:v>
                </c:pt>
                <c:pt idx="96">
                  <c:v>1.5799263756268917E-3</c:v>
                </c:pt>
                <c:pt idx="97">
                  <c:v>1.5799673852999407E-3</c:v>
                </c:pt>
                <c:pt idx="98">
                  <c:v>1.580015523916511E-3</c:v>
                </c:pt>
                <c:pt idx="99">
                  <c:v>1.5801303821051244E-3</c:v>
                </c:pt>
                <c:pt idx="100">
                  <c:v>1.5801708710633973E-3</c:v>
                </c:pt>
                <c:pt idx="101">
                  <c:v>1.5802112560161703E-3</c:v>
                </c:pt>
                <c:pt idx="102">
                  <c:v>1.5802515370121006E-3</c:v>
                </c:pt>
                <c:pt idx="103">
                  <c:v>1.5802982198015103E-3</c:v>
                </c:pt>
                <c:pt idx="104">
                  <c:v>1.5804116223327516E-3</c:v>
                </c:pt>
                <c:pt idx="105">
                  <c:v>1.5804513842256609E-3</c:v>
                </c:pt>
                <c:pt idx="106">
                  <c:v>1.5804905143474123E-3</c:v>
                </c:pt>
                <c:pt idx="107">
                  <c:v>1.5805300240246817E-3</c:v>
                </c:pt>
                <c:pt idx="108">
                  <c:v>1.5805741544289982E-3</c:v>
                </c:pt>
                <c:pt idx="109">
                  <c:v>1.5806870272742127E-3</c:v>
                </c:pt>
                <c:pt idx="110">
                  <c:v>1.5807260194510915E-3</c:v>
                </c:pt>
                <c:pt idx="111">
                  <c:v>1.5807649082645657E-3</c:v>
                </c:pt>
                <c:pt idx="112">
                  <c:v>1.5808036937619875E-3</c:v>
                </c:pt>
                <c:pt idx="113">
                  <c:v>1.5808463772970754E-3</c:v>
                </c:pt>
                <c:pt idx="114">
                  <c:v>1.5809578035013054E-3</c:v>
                </c:pt>
                <c:pt idx="115">
                  <c:v>1.5809960731027065E-3</c:v>
                </c:pt>
                <c:pt idx="116">
                  <c:v>1.5810342396621845E-3</c:v>
                </c:pt>
                <c:pt idx="117">
                  <c:v>1.5810723032262239E-3</c:v>
                </c:pt>
                <c:pt idx="118">
                  <c:v>1.5811135444603617E-3</c:v>
                </c:pt>
                <c:pt idx="119">
                  <c:v>1.5812235284398805E-3</c:v>
                </c:pt>
                <c:pt idx="120">
                  <c:v>1.581261077710964E-3</c:v>
                </c:pt>
                <c:pt idx="121">
                  <c:v>1.5812985242607378E-3</c:v>
                </c:pt>
                <c:pt idx="122">
                  <c:v>1.5813358681356872E-3</c:v>
                </c:pt>
                <c:pt idx="123">
                  <c:v>1.5813756716237409E-3</c:v>
                </c:pt>
                <c:pt idx="124">
                  <c:v>1.5814842177869462E-3</c:v>
                </c:pt>
                <c:pt idx="125">
                  <c:v>1.5815210489685287E-3</c:v>
                </c:pt>
                <c:pt idx="126">
                  <c:v>1.5815577777468087E-3</c:v>
                </c:pt>
                <c:pt idx="127">
                  <c:v>1.5815944041682691E-3</c:v>
                </c:pt>
                <c:pt idx="128">
                  <c:v>1.5816327744542558E-3</c:v>
                </c:pt>
                <c:pt idx="129">
                  <c:v>1.5817398872025844E-3</c:v>
                </c:pt>
                <c:pt idx="130">
                  <c:v>1.5817760025263589E-3</c:v>
                </c:pt>
                <c:pt idx="131">
                  <c:v>1.5818112970737205E-3</c:v>
                </c:pt>
                <c:pt idx="132">
                  <c:v>1.5818472592344424E-3</c:v>
                </c:pt>
                <c:pt idx="133">
                  <c:v>1.5818831193831389E-3</c:v>
                </c:pt>
                <c:pt idx="134">
                  <c:v>1.5819900881791577E-3</c:v>
                </c:pt>
                <c:pt idx="135">
                  <c:v>1.5820255407172057E-3</c:v>
                </c:pt>
                <c:pt idx="136">
                  <c:v>1.5820608914654684E-3</c:v>
                </c:pt>
                <c:pt idx="137">
                  <c:v>1.5820961404709416E-3</c:v>
                </c:pt>
                <c:pt idx="138">
                  <c:v>1.5821312877775449E-3</c:v>
                </c:pt>
                <c:pt idx="139">
                  <c:v>1.5822361199626751E-3</c:v>
                </c:pt>
                <c:pt idx="140">
                  <c:v>1.5822708609301408E-3</c:v>
                </c:pt>
                <c:pt idx="141">
                  <c:v>1.5823055004266866E-3</c:v>
                </c:pt>
                <c:pt idx="142">
                  <c:v>1.5823410250819917E-3</c:v>
                </c:pt>
                <c:pt idx="143">
                  <c:v>1.5823764483998974E-3</c:v>
                </c:pt>
                <c:pt idx="144">
                  <c:v>1.5824821107772069E-3</c:v>
                </c:pt>
                <c:pt idx="145">
                  <c:v>1.5825171291948231E-3</c:v>
                </c:pt>
                <c:pt idx="146">
                  <c:v>1.5825520464994745E-3</c:v>
                </c:pt>
                <c:pt idx="147">
                  <c:v>1.5825868627368403E-3</c:v>
                </c:pt>
                <c:pt idx="148">
                  <c:v>1.5826215779517188E-3</c:v>
                </c:pt>
                <c:pt idx="149">
                  <c:v>1.5827240552635444E-3</c:v>
                </c:pt>
                <c:pt idx="150">
                  <c:v>1.5827594294841063E-3</c:v>
                </c:pt>
                <c:pt idx="151">
                  <c:v>1.5827936402594174E-3</c:v>
                </c:pt>
                <c:pt idx="152">
                  <c:v>1.5828277502805983E-3</c:v>
                </c:pt>
                <c:pt idx="153">
                  <c:v>1.5828617595950844E-3</c:v>
                </c:pt>
                <c:pt idx="154">
                  <c:v>1.5829683646979664E-3</c:v>
                </c:pt>
                <c:pt idx="155">
                  <c:v>1.5830019215635135E-3</c:v>
                </c:pt>
                <c:pt idx="156">
                  <c:v>1.5830353779659441E-3</c:v>
                </c:pt>
                <c:pt idx="157">
                  <c:v>1.5830687339539163E-3</c:v>
                </c:pt>
                <c:pt idx="158">
                  <c:v>1.5830986592733172E-3</c:v>
                </c:pt>
                <c:pt idx="159">
                  <c:v>1.5832011546231288E-3</c:v>
                </c:pt>
                <c:pt idx="160">
                  <c:v>1.5832340091934977E-3</c:v>
                </c:pt>
                <c:pt idx="161">
                  <c:v>1.5832667636157148E-3</c:v>
                </c:pt>
                <c:pt idx="162">
                  <c:v>1.5832994179345297E-3</c:v>
                </c:pt>
                <c:pt idx="163">
                  <c:v>1.5833279416638374E-3</c:v>
                </c:pt>
                <c:pt idx="164">
                  <c:v>1.5834290350537415E-3</c:v>
                </c:pt>
                <c:pt idx="165">
                  <c:v>1.5834611895180501E-3</c:v>
                </c:pt>
                <c:pt idx="166">
                  <c:v>1.5834932441456976E-3</c:v>
                </c:pt>
                <c:pt idx="167">
                  <c:v>1.5835251989823004E-3</c:v>
                </c:pt>
                <c:pt idx="168">
                  <c:v>1.5835523255663597E-3</c:v>
                </c:pt>
                <c:pt idx="169">
                  <c:v>1.5836520212888696E-3</c:v>
                </c:pt>
                <c:pt idx="170">
                  <c:v>1.5836834778288509E-3</c:v>
                </c:pt>
                <c:pt idx="171">
                  <c:v>1.5837146172212207E-3</c:v>
                </c:pt>
                <c:pt idx="172">
                  <c:v>1.5837461775477469E-3</c:v>
                </c:pt>
                <c:pt idx="173">
                  <c:v>1.5837717100395006E-3</c:v>
                </c:pt>
                <c:pt idx="174">
                  <c:v>1.5838713397222843E-3</c:v>
                </c:pt>
                <c:pt idx="175">
                  <c:v>1.5839023612528461E-3</c:v>
                </c:pt>
                <c:pt idx="176">
                  <c:v>1.5839332754861929E-3</c:v>
                </c:pt>
                <c:pt idx="177">
                  <c:v>1.5839640825761154E-3</c:v>
                </c:pt>
                <c:pt idx="178">
                  <c:v>1.5839880568455028E-3</c:v>
                </c:pt>
                <c:pt idx="179">
                  <c:v>1.5840862425943033E-3</c:v>
                </c:pt>
                <c:pt idx="180">
                  <c:v>1.5841165162835112E-3</c:v>
                </c:pt>
                <c:pt idx="181">
                  <c:v>1.5841466837542072E-3</c:v>
                </c:pt>
                <c:pt idx="182">
                  <c:v>1.5841767451619175E-3</c:v>
                </c:pt>
                <c:pt idx="183">
                  <c:v>1.5841991817983425E-3</c:v>
                </c:pt>
                <c:pt idx="184">
                  <c:v>1.584295933241324E-3</c:v>
                </c:pt>
                <c:pt idx="185">
                  <c:v>1.5843254666427008E-3</c:v>
                </c:pt>
                <c:pt idx="186">
                  <c:v>1.5843548949064389E-3</c:v>
                </c:pt>
                <c:pt idx="187">
                  <c:v>1.5843842181845927E-3</c:v>
                </c:pt>
                <c:pt idx="188">
                  <c:v>1.5844051377778474E-3</c:v>
                </c:pt>
                <c:pt idx="189">
                  <c:v>1.5845004645349643E-3</c:v>
                </c:pt>
                <c:pt idx="190">
                  <c:v>1.5845292652029016E-3</c:v>
                </c:pt>
                <c:pt idx="191">
                  <c:v>1.5845579618106007E-3</c:v>
                </c:pt>
                <c:pt idx="192">
                  <c:v>1.5845865545127198E-3</c:v>
                </c:pt>
                <c:pt idx="193">
                  <c:v>1.5846059776489646E-3</c:v>
                </c:pt>
                <c:pt idx="194">
                  <c:v>1.5846998893420676E-3</c:v>
                </c:pt>
                <c:pt idx="195">
                  <c:v>1.5847326579596669E-3</c:v>
                </c:pt>
                <c:pt idx="196">
                  <c:v>1.5847653940546103E-3</c:v>
                </c:pt>
                <c:pt idx="197">
                  <c:v>1.5847933714052687E-3</c:v>
                </c:pt>
                <c:pt idx="198">
                  <c:v>1.5848212458138278E-3</c:v>
                </c:pt>
                <c:pt idx="199">
                  <c:v>1.5848992750911875E-3</c:v>
                </c:pt>
                <c:pt idx="200">
                  <c:v>1.5849317171410249E-3</c:v>
                </c:pt>
                <c:pt idx="201">
                  <c:v>1.5849590791647827E-3</c:v>
                </c:pt>
                <c:pt idx="202">
                  <c:v>1.5849863391741437E-3</c:v>
                </c:pt>
                <c:pt idx="203">
                  <c:v>1.5850134973209862E-3</c:v>
                </c:pt>
                <c:pt idx="204">
                  <c:v>1.5850890144301524E-3</c:v>
                </c:pt>
                <c:pt idx="205">
                  <c:v>1.5851211143833588E-3</c:v>
                </c:pt>
                <c:pt idx="206">
                  <c:v>1.5851477655348667E-3</c:v>
                </c:pt>
                <c:pt idx="207">
                  <c:v>1.5851747804354055E-3</c:v>
                </c:pt>
                <c:pt idx="208">
                  <c:v>1.585201694568994E-3</c:v>
                </c:pt>
                <c:pt idx="209">
                  <c:v>1.5852761228498996E-3</c:v>
                </c:pt>
                <c:pt idx="210">
                  <c:v>1.5853083465047213E-3</c:v>
                </c:pt>
                <c:pt idx="211">
                  <c:v>1.5853347591088252E-3</c:v>
                </c:pt>
                <c:pt idx="212">
                  <c:v>1.5853610718692401E-3</c:v>
                </c:pt>
                <c:pt idx="213">
                  <c:v>1.5853872849378448E-3</c:v>
                </c:pt>
                <c:pt idx="214">
                  <c:v>1.585491143387241E-3</c:v>
                </c:pt>
                <c:pt idx="215">
                  <c:v>1.5855168603109426E-3</c:v>
                </c:pt>
                <c:pt idx="216">
                  <c:v>1.5855424784683159E-3</c:v>
                </c:pt>
                <c:pt idx="217">
                  <c:v>1.585561729146315E-3</c:v>
                </c:pt>
                <c:pt idx="218">
                  <c:v>1.5856309414968911E-3</c:v>
                </c:pt>
                <c:pt idx="219">
                  <c:v>1.5856624861938506E-3</c:v>
                </c:pt>
                <c:pt idx="220">
                  <c:v>1.5856875148707594E-3</c:v>
                </c:pt>
                <c:pt idx="221">
                  <c:v>1.5857124458560357E-3</c:v>
                </c:pt>
                <c:pt idx="222">
                  <c:v>1.5857372793046665E-3</c:v>
                </c:pt>
                <c:pt idx="223">
                  <c:v>1.5858044339853985E-3</c:v>
                </c:pt>
                <c:pt idx="224">
                  <c:v>1.5858356408040564E-3</c:v>
                </c:pt>
                <c:pt idx="225">
                  <c:v>1.5858599888747271E-3</c:v>
                </c:pt>
                <c:pt idx="226">
                  <c:v>1.5858842403293494E-3</c:v>
                </c:pt>
                <c:pt idx="227">
                  <c:v>1.5859083953220221E-3</c:v>
                </c:pt>
                <c:pt idx="228">
                  <c:v>1.585966053084181E-3</c:v>
                </c:pt>
                <c:pt idx="229">
                  <c:v>1.5859969068358032E-3</c:v>
                </c:pt>
                <c:pt idx="230">
                  <c:v>1.5860277287544911E-3</c:v>
                </c:pt>
                <c:pt idx="231">
                  <c:v>1.5860513082102123E-3</c:v>
                </c:pt>
                <c:pt idx="232">
                  <c:v>1.5860747922791241E-3</c:v>
                </c:pt>
                <c:pt idx="233">
                  <c:v>1.5861372436566492E-3</c:v>
                </c:pt>
                <c:pt idx="234">
                  <c:v>1.5861677777735395E-3</c:v>
                </c:pt>
                <c:pt idx="235">
                  <c:v>1.5861907872198877E-3</c:v>
                </c:pt>
                <c:pt idx="236">
                  <c:v>1.5862139201683334E-3</c:v>
                </c:pt>
                <c:pt idx="237">
                  <c:v>1.5862369675816446E-3</c:v>
                </c:pt>
                <c:pt idx="238">
                  <c:v>1.5863210161407774E-3</c:v>
                </c:pt>
                <c:pt idx="239">
                  <c:v>1.5863515245140287E-3</c:v>
                </c:pt>
                <c:pt idx="240">
                  <c:v>1.586350923102664E-3</c:v>
                </c:pt>
                <c:pt idx="241">
                  <c:v>1.5863813200860315E-3</c:v>
                </c:pt>
                <c:pt idx="242">
                  <c:v>1.5864038154740552E-3</c:v>
                </c:pt>
                <c:pt idx="243">
                  <c:v>1.5864546745940089E-3</c:v>
                </c:pt>
                <c:pt idx="244">
                  <c:v>1.586484856058501E-3</c:v>
                </c:pt>
                <c:pt idx="245">
                  <c:v>1.586515013425127E-3</c:v>
                </c:pt>
                <c:pt idx="246">
                  <c:v>1.58653699752057E-3</c:v>
                </c:pt>
                <c:pt idx="247">
                  <c:v>1.5865588965514733E-3</c:v>
                </c:pt>
                <c:pt idx="248">
                  <c:v>1.5866073449947254E-3</c:v>
                </c:pt>
                <c:pt idx="249">
                  <c:v>1.5866372435060505E-3</c:v>
                </c:pt>
                <c:pt idx="250">
                  <c:v>1.5866671172423091E-3</c:v>
                </c:pt>
                <c:pt idx="251">
                  <c:v>1.5866885067899704E-3</c:v>
                </c:pt>
                <c:pt idx="252">
                  <c:v>1.5867098115744239E-3</c:v>
                </c:pt>
                <c:pt idx="253">
                  <c:v>1.5867558686768705E-3</c:v>
                </c:pt>
                <c:pt idx="254">
                  <c:v>1.5867854798417014E-3</c:v>
                </c:pt>
                <c:pt idx="255">
                  <c:v>1.5868150655534395E-3</c:v>
                </c:pt>
                <c:pt idx="256">
                  <c:v>1.586835862660398E-3</c:v>
                </c:pt>
                <c:pt idx="257">
                  <c:v>1.5868565753036834E-3</c:v>
                </c:pt>
                <c:pt idx="258">
                  <c:v>1.5869002598080089E-3</c:v>
                </c:pt>
                <c:pt idx="259">
                  <c:v>1.58691149414397E-3</c:v>
                </c:pt>
                <c:pt idx="260">
                  <c:v>1.5869316573485543E-3</c:v>
                </c:pt>
                <c:pt idx="261">
                  <c:v>1.586951735981224E-3</c:v>
                </c:pt>
                <c:pt idx="262">
                  <c:v>1.5869532839144947E-3</c:v>
                </c:pt>
                <c:pt idx="263">
                  <c:v>1.587031203103237E-3</c:v>
                </c:pt>
                <c:pt idx="264">
                  <c:v>1.5870508576082167E-3</c:v>
                </c:pt>
                <c:pt idx="265">
                  <c:v>1.5870704270329935E-3</c:v>
                </c:pt>
                <c:pt idx="266">
                  <c:v>1.5870899112941541E-3</c:v>
                </c:pt>
                <c:pt idx="267">
                  <c:v>1.5870902702737719E-3</c:v>
                </c:pt>
                <c:pt idx="268">
                  <c:v>1.5871669949953158E-3</c:v>
                </c:pt>
                <c:pt idx="269">
                  <c:v>1.5871860521628985E-3</c:v>
                </c:pt>
                <c:pt idx="270">
                  <c:v>1.5872050236572744E-3</c:v>
                </c:pt>
                <c:pt idx="271">
                  <c:v>1.5872239093915547E-3</c:v>
                </c:pt>
                <c:pt idx="272">
                  <c:v>1.5872230757786629E-3</c:v>
                </c:pt>
                <c:pt idx="273">
                  <c:v>1.5872985930538526E-3</c:v>
                </c:pt>
                <c:pt idx="274">
                  <c:v>1.5873170487251918E-3</c:v>
                </c:pt>
                <c:pt idx="275">
                  <c:v>1.5873354181264094E-3</c:v>
                </c:pt>
                <c:pt idx="276">
                  <c:v>1.5873537011753969E-3</c:v>
                </c:pt>
                <c:pt idx="277">
                  <c:v>1.58735167131501E-3</c:v>
                </c:pt>
                <c:pt idx="278">
                  <c:v>1.5874259681408522E-3</c:v>
                </c:pt>
                <c:pt idx="279">
                  <c:v>1.5874438181484114E-3</c:v>
                </c:pt>
                <c:pt idx="280">
                  <c:v>1.5874615812924106E-3</c:v>
                </c:pt>
                <c:pt idx="281">
                  <c:v>1.5874792574868319E-3</c:v>
                </c:pt>
                <c:pt idx="282">
                  <c:v>1.5875072161854751E-3</c:v>
                </c:pt>
                <c:pt idx="283">
                  <c:v>1.587559587480468E-3</c:v>
                </c:pt>
                <c:pt idx="284">
                  <c:v>1.5875768699302253E-3</c:v>
                </c:pt>
                <c:pt idx="285">
                  <c:v>1.5875940649154405E-3</c:v>
                </c:pt>
                <c:pt idx="286">
                  <c:v>1.5876111723491528E-3</c:v>
                </c:pt>
                <c:pt idx="287">
                  <c:v>1.5876281921470316E-3</c:v>
                </c:pt>
                <c:pt idx="288">
                  <c:v>1.5876787248648213E-3</c:v>
                </c:pt>
                <c:pt idx="289">
                  <c:v>1.5876953932607157E-3</c:v>
                </c:pt>
                <c:pt idx="290">
                  <c:v>1.5877119735947451E-3</c:v>
                </c:pt>
                <c:pt idx="291">
                  <c:v>1.5877284657777485E-3</c:v>
                </c:pt>
                <c:pt idx="292">
                  <c:v>1.5878096014653675E-3</c:v>
                </c:pt>
                <c:pt idx="293">
                  <c:v>1.5878255629559585E-3</c:v>
                </c:pt>
                <c:pt idx="294">
                  <c:v>1.5878414356982002E-3</c:v>
                </c:pt>
                <c:pt idx="295">
                  <c:v>1.5878572196082034E-3</c:v>
                </c:pt>
                <c:pt idx="296">
                  <c:v>1.5879040374738311E-3</c:v>
                </c:pt>
                <c:pt idx="297">
                  <c:v>1.5879194651892002E-3</c:v>
                </c:pt>
                <c:pt idx="298">
                  <c:v>1.5879348036423454E-3</c:v>
                </c:pt>
                <c:pt idx="299">
                  <c:v>1.5879500527467426E-3</c:v>
                </c:pt>
                <c:pt idx="300">
                  <c:v>1.5879304766076414E-3</c:v>
                </c:pt>
                <c:pt idx="301">
                  <c:v>1.5880132345133403E-3</c:v>
                </c:pt>
                <c:pt idx="302">
                  <c:v>1.5880279035866873E-3</c:v>
                </c:pt>
                <c:pt idx="303">
                  <c:v>1.5880424827145927E-3</c:v>
                </c:pt>
                <c:pt idx="304">
                  <c:v>1.5880331978918856E-3</c:v>
                </c:pt>
                <c:pt idx="305">
                  <c:v>1.5880998980622864E-3</c:v>
                </c:pt>
                <c:pt idx="306">
                  <c:v>1.5881140261766167E-3</c:v>
                </c:pt>
                <c:pt idx="307">
                  <c:v>1.5881280638298306E-3</c:v>
                </c:pt>
                <c:pt idx="308">
                  <c:v>1.588142010938516E-3</c:v>
                </c:pt>
                <c:pt idx="309">
                  <c:v>1.5881315039211596E-3</c:v>
                </c:pt>
                <c:pt idx="310">
                  <c:v>1.5881968921754625E-3</c:v>
                </c:pt>
                <c:pt idx="311">
                  <c:v>1.5882103852560285E-3</c:v>
                </c:pt>
                <c:pt idx="312">
                  <c:v>1.5882237872746532E-3</c:v>
                </c:pt>
                <c:pt idx="313">
                  <c:v>1.5882370981422796E-3</c:v>
                </c:pt>
                <c:pt idx="314">
                  <c:v>1.5882253651773744E-3</c:v>
                </c:pt>
                <c:pt idx="315">
                  <c:v>1.5882894283880682E-3</c:v>
                </c:pt>
                <c:pt idx="316">
                  <c:v>1.5883022822117255E-3</c:v>
                </c:pt>
                <c:pt idx="317">
                  <c:v>1.5883150443682745E-3</c:v>
                </c:pt>
                <c:pt idx="318">
                  <c:v>1.5883277147708276E-3</c:v>
                </c:pt>
                <c:pt idx="319">
                  <c:v>1.5883147520905643E-3</c:v>
                </c:pt>
                <c:pt idx="320">
                  <c:v>1.5883774777002571E-3</c:v>
                </c:pt>
                <c:pt idx="321">
                  <c:v>1.5883896888888391E-3</c:v>
                </c:pt>
                <c:pt idx="322">
                  <c:v>1.5884018084259522E-3</c:v>
                </c:pt>
                <c:pt idx="323">
                  <c:v>1.5884138364071717E-3</c:v>
                </c:pt>
                <c:pt idx="324">
                  <c:v>1.5883996455100923E-3</c:v>
                </c:pt>
                <c:pt idx="325">
                  <c:v>1.5884610347111322E-3</c:v>
                </c:pt>
                <c:pt idx="326">
                  <c:v>1.5884726063652025E-3</c:v>
                </c:pt>
                <c:pt idx="327">
                  <c:v>1.588484087041177E-3</c:v>
                </c:pt>
                <c:pt idx="328">
                  <c:v>1.5884954768363713E-3</c:v>
                </c:pt>
                <c:pt idx="329">
                  <c:v>1.5884800680638156E-3</c:v>
                </c:pt>
                <c:pt idx="330">
                  <c:v>1.5885401291451783E-3</c:v>
                </c:pt>
                <c:pt idx="331">
                  <c:v>1.5885510659848735E-3</c:v>
                </c:pt>
                <c:pt idx="332">
                  <c:v>1.5885619125228889E-3</c:v>
                </c:pt>
                <c:pt idx="333">
                  <c:v>1.5885726688543663E-3</c:v>
                </c:pt>
                <c:pt idx="334">
                  <c:v>1.5885560528103955E-3</c:v>
                </c:pt>
                <c:pt idx="335">
                  <c:v>1.5886147940468312E-3</c:v>
                </c:pt>
                <c:pt idx="336">
                  <c:v>1.5886251007927229E-3</c:v>
                </c:pt>
                <c:pt idx="337">
                  <c:v>1.5886353179107439E-3</c:v>
                </c:pt>
                <c:pt idx="338">
                  <c:v>1.5886454454956019E-3</c:v>
                </c:pt>
                <c:pt idx="339">
                  <c:v>1.5886276327736286E-3</c:v>
                </c:pt>
                <c:pt idx="340">
                  <c:v>1.5886850624375025E-3</c:v>
                </c:pt>
                <c:pt idx="341">
                  <c:v>1.5886947438027771E-3</c:v>
                </c:pt>
                <c:pt idx="342">
                  <c:v>1.5887043362135564E-3</c:v>
                </c:pt>
                <c:pt idx="343">
                  <c:v>1.5887138397654146E-3</c:v>
                </c:pt>
                <c:pt idx="344">
                  <c:v>1.5887374238991955E-3</c:v>
                </c:pt>
                <c:pt idx="345">
                  <c:v>1.5887509673025461E-3</c:v>
                </c:pt>
                <c:pt idx="346">
                  <c:v>1.5887600280008246E-3</c:v>
                </c:pt>
                <c:pt idx="347">
                  <c:v>1.5887690004149409E-3</c:v>
                </c:pt>
                <c:pt idx="348">
                  <c:v>1.588777884641773E-3</c:v>
                </c:pt>
                <c:pt idx="349">
                  <c:v>1.5887577103070542E-3</c:v>
                </c:pt>
                <c:pt idx="350">
                  <c:v>1.5888125416051594E-3</c:v>
                </c:pt>
                <c:pt idx="351">
                  <c:v>1.5888209863392016E-3</c:v>
                </c:pt>
                <c:pt idx="352">
                  <c:v>1.5888293434620218E-3</c:v>
                </c:pt>
                <c:pt idx="353">
                  <c:v>1.5888376130704976E-3</c:v>
                </c:pt>
                <c:pt idx="354">
                  <c:v>1.5888162737806985E-3</c:v>
                </c:pt>
                <c:pt idx="355">
                  <c:v>1.5888698182694402E-3</c:v>
                </c:pt>
                <c:pt idx="356">
                  <c:v>1.5888776517407029E-3</c:v>
                </c:pt>
                <c:pt idx="357">
                  <c:v>1.5888853982732494E-3</c:v>
                </c:pt>
                <c:pt idx="358">
                  <c:v>1.5888930579626534E-3</c:v>
                </c:pt>
                <c:pt idx="359">
                  <c:v>1.5888705642728008E-3</c:v>
                </c:pt>
                <c:pt idx="360">
                  <c:v>1.5889228301942905E-3</c:v>
                </c:pt>
                <c:pt idx="361">
                  <c:v>1.5889300571007544E-3</c:v>
                </c:pt>
                <c:pt idx="362">
                  <c:v>1.5889371977384015E-3</c:v>
                </c:pt>
                <c:pt idx="363">
                  <c:v>1.5889442522023707E-3</c:v>
                </c:pt>
                <c:pt idx="364">
                  <c:v>1.5889206146587646E-3</c:v>
                </c:pt>
                <c:pt idx="365">
                  <c:v>1.5889716102438552E-3</c:v>
                </c:pt>
                <c:pt idx="366">
                  <c:v>1.5889782352761172E-3</c:v>
                </c:pt>
                <c:pt idx="367">
                  <c:v>1.5889847747116315E-3</c:v>
                </c:pt>
                <c:pt idx="368">
                  <c:v>1.588991228642065E-3</c:v>
                </c:pt>
                <c:pt idx="369">
                  <c:v>1.5889664577770015E-3</c:v>
                </c:pt>
                <c:pt idx="370">
                  <c:v>1.5890161912462232E-3</c:v>
                </c:pt>
                <c:pt idx="371">
                  <c:v>1.5890222190961811E-3</c:v>
                </c:pt>
                <c:pt idx="372">
                  <c:v>1.5890281620153813E-3</c:v>
                </c:pt>
                <c:pt idx="373">
                  <c:v>1.5890340200993992E-3</c:v>
                </c:pt>
                <c:pt idx="374">
                  <c:v>1.5890081264382894E-3</c:v>
                </c:pt>
                <c:pt idx="375">
                  <c:v>1.5890566060090634E-3</c:v>
                </c:pt>
                <c:pt idx="376">
                  <c:v>1.5890620413555843E-3</c:v>
                </c:pt>
                <c:pt idx="377">
                  <c:v>1.5890673924412457E-3</c:v>
                </c:pt>
                <c:pt idx="378">
                  <c:v>1.5890726593598861E-3</c:v>
                </c:pt>
                <c:pt idx="379">
                  <c:v>1.5890456534155594E-3</c:v>
                </c:pt>
                <c:pt idx="380">
                  <c:v>1.5890928872922586E-3</c:v>
                </c:pt>
                <c:pt idx="381">
                  <c:v>1.5890977348159458E-3</c:v>
                </c:pt>
                <c:pt idx="382">
                  <c:v>1.5891024987451964E-3</c:v>
                </c:pt>
                <c:pt idx="383">
                  <c:v>1.5891071791777596E-3</c:v>
                </c:pt>
                <c:pt idx="384">
                  <c:v>1.5890790714528334E-3</c:v>
                </c:pt>
                <c:pt idx="385">
                  <c:v>1.5891250678582965E-3</c:v>
                </c:pt>
                <c:pt idx="386">
                  <c:v>1.5891293323957154E-3</c:v>
                </c:pt>
                <c:pt idx="387">
                  <c:v>1.5891335142479718E-3</c:v>
                </c:pt>
                <c:pt idx="388">
                  <c:v>1.5891541513280236E-3</c:v>
                </c:pt>
                <c:pt idx="389">
                  <c:v>1.5891582041243639E-3</c:v>
                </c:pt>
                <c:pt idx="390">
                  <c:v>1.5891698693065912E-3</c:v>
                </c:pt>
                <c:pt idx="391">
                  <c:v>1.5891735939289591E-3</c:v>
                </c:pt>
                <c:pt idx="392">
                  <c:v>1.5891772369765814E-3</c:v>
                </c:pt>
                <c:pt idx="393">
                  <c:v>1.5891807986413908E-3</c:v>
                </c:pt>
                <c:pt idx="394">
                  <c:v>1.5891842791131258E-3</c:v>
                </c:pt>
                <c:pt idx="395">
                  <c:v>1.5891942352347674E-3</c:v>
                </c:pt>
                <c:pt idx="396">
                  <c:v>1.5891973928087496E-3</c:v>
                </c:pt>
                <c:pt idx="397">
                  <c:v>1.5892004701291264E-3</c:v>
                </c:pt>
                <c:pt idx="398">
                  <c:v>1.5892034673847567E-3</c:v>
                </c:pt>
                <c:pt idx="399">
                  <c:v>1.5892063847631832E-3</c:v>
                </c:pt>
                <c:pt idx="400">
                  <c:v>1.5892146595264758E-3</c:v>
                </c:pt>
                <c:pt idx="401">
                  <c:v>1.5892172592833686E-3</c:v>
                </c:pt>
                <c:pt idx="402">
                  <c:v>1.589219780105601E-3</c:v>
                </c:pt>
                <c:pt idx="403">
                  <c:v>1.5892222221807147E-3</c:v>
                </c:pt>
                <c:pt idx="404">
                  <c:v>1.5892245856984483E-3</c:v>
                </c:pt>
                <c:pt idx="405">
                  <c:v>1.5891964529144145E-3</c:v>
                </c:pt>
                <c:pt idx="406">
                  <c:v>1.5892158585176352E-3</c:v>
                </c:pt>
                <c:pt idx="407">
                  <c:v>1.5892352315035646E-3</c:v>
                </c:pt>
                <c:pt idx="408">
                  <c:v>1.5892371276259444E-3</c:v>
                </c:pt>
                <c:pt idx="409">
                  <c:v>1.5892389465059363E-3</c:v>
                </c:pt>
                <c:pt idx="410">
                  <c:v>1.5892404897186268E-3</c:v>
                </c:pt>
                <c:pt idx="411">
                  <c:v>1.5892419724443086E-3</c:v>
                </c:pt>
                <c:pt idx="412">
                  <c:v>1.589243379077379E-3</c:v>
                </c:pt>
                <c:pt idx="413">
                  <c:v>1.5892447098046474E-3</c:v>
                </c:pt>
                <c:pt idx="414">
                  <c:v>1.5892105362289195E-3</c:v>
                </c:pt>
                <c:pt idx="415">
                  <c:v>1.5892492774278832E-3</c:v>
                </c:pt>
                <c:pt idx="416">
                  <c:v>1.5892502314512652E-3</c:v>
                </c:pt>
                <c:pt idx="417">
                  <c:v>1.5892511106979407E-3</c:v>
                </c:pt>
                <c:pt idx="418">
                  <c:v>1.5892519153551513E-3</c:v>
                </c:pt>
                <c:pt idx="419">
                  <c:v>1.5892168343921869E-3</c:v>
                </c:pt>
                <c:pt idx="420">
                  <c:v>1.5892543918580673E-3</c:v>
                </c:pt>
                <c:pt idx="421">
                  <c:v>1.589254826390911E-3</c:v>
                </c:pt>
                <c:pt idx="422">
                  <c:v>1.5892551874616499E-3</c:v>
                </c:pt>
                <c:pt idx="423">
                  <c:v>1.589255475258827E-3</c:v>
                </c:pt>
                <c:pt idx="424">
                  <c:v>1.5892195164705766E-3</c:v>
                </c:pt>
                <c:pt idx="425">
                  <c:v>1.5892558974671825E-3</c:v>
                </c:pt>
                <c:pt idx="426">
                  <c:v>1.5892558217116938E-3</c:v>
                </c:pt>
                <c:pt idx="427">
                  <c:v>1.5892556738121752E-3</c:v>
                </c:pt>
                <c:pt idx="428">
                  <c:v>1.5892554539510884E-3</c:v>
                </c:pt>
                <c:pt idx="429">
                  <c:v>1.5892186468929753E-3</c:v>
                </c:pt>
                <c:pt idx="430">
                  <c:v>1.5892538586689217E-3</c:v>
                </c:pt>
                <c:pt idx="431">
                  <c:v>1.5892532818277379E-3</c:v>
                </c:pt>
                <c:pt idx="432">
                  <c:v>1.5892526341527813E-3</c:v>
                </c:pt>
                <c:pt idx="433">
                  <c:v>1.5892519158304231E-3</c:v>
                </c:pt>
                <c:pt idx="434">
                  <c:v>1.5892142900410743E-3</c:v>
                </c:pt>
                <c:pt idx="435">
                  <c:v>1.5892483398409186E-3</c:v>
                </c:pt>
                <c:pt idx="436">
                  <c:v>1.58924727110408E-3</c:v>
                </c:pt>
                <c:pt idx="437">
                  <c:v>1.5892461328467656E-3</c:v>
                </c:pt>
                <c:pt idx="438">
                  <c:v>1.5892449252557818E-3</c:v>
                </c:pt>
                <c:pt idx="439">
                  <c:v>1.5892065102578743E-3</c:v>
                </c:pt>
                <c:pt idx="440">
                  <c:v>1.5892394053138876E-3</c:v>
                </c:pt>
                <c:pt idx="441">
                  <c:v>1.5892378538679588E-3</c:v>
                </c:pt>
                <c:pt idx="442">
                  <c:v>1.589236234215721E-3</c:v>
                </c:pt>
                <c:pt idx="443">
                  <c:v>1.5892345465418067E-3</c:v>
                </c:pt>
                <c:pt idx="444">
                  <c:v>1.589195371842152E-3</c:v>
                </c:pt>
                <c:pt idx="445">
                  <c:v>1.5892271193785742E-3</c:v>
                </c:pt>
                <c:pt idx="446">
                  <c:v>1.5892250944070803E-3</c:v>
                </c:pt>
                <c:pt idx="447">
                  <c:v>1.5892230025364904E-3</c:v>
                </c:pt>
                <c:pt idx="448">
                  <c:v>1.5892208439583907E-3</c:v>
                </c:pt>
                <c:pt idx="449">
                  <c:v>1.58918093905102E-3</c:v>
                </c:pt>
                <c:pt idx="450">
                  <c:v>1.5892115462479632E-3</c:v>
                </c:pt>
                <c:pt idx="451">
                  <c:v>1.5892090566763709E-3</c:v>
                </c:pt>
                <c:pt idx="452">
                  <c:v>1.5892254239035573E-3</c:v>
                </c:pt>
                <c:pt idx="453">
                  <c:v>1.5892417565086525E-3</c:v>
                </c:pt>
                <c:pt idx="454">
                  <c:v>1.5892391033456299E-3</c:v>
                </c:pt>
                <c:pt idx="455">
                  <c:v>1.5892117362196045E-3</c:v>
                </c:pt>
                <c:pt idx="456">
                  <c:v>1.5892278230209556E-3</c:v>
                </c:pt>
                <c:pt idx="457">
                  <c:v>1.5892248352527005E-3</c:v>
                </c:pt>
                <c:pt idx="458">
                  <c:v>1.5892217800996811E-3</c:v>
                </c:pt>
                <c:pt idx="459">
                  <c:v>1.5892186574100187E-3</c:v>
                </c:pt>
                <c:pt idx="460">
                  <c:v>1.5891897526086286E-3</c:v>
                </c:pt>
                <c:pt idx="461">
                  <c:v>1.5892054881896378E-3</c:v>
                </c:pt>
                <c:pt idx="462">
                  <c:v>1.5892020254981709E-3</c:v>
                </c:pt>
                <c:pt idx="463">
                  <c:v>1.5891984943445792E-3</c:v>
                </c:pt>
                <c:pt idx="464">
                  <c:v>1.5891948945720991E-3</c:v>
                </c:pt>
                <c:pt idx="465">
                  <c:v>1.5891644301471385E-3</c:v>
                </c:pt>
                <c:pt idx="466">
                  <c:v>1.5891798062281914E-3</c:v>
                </c:pt>
                <c:pt idx="467">
                  <c:v>1.5891758610555584E-3</c:v>
                </c:pt>
                <c:pt idx="468">
                  <c:v>1.5891718463403315E-3</c:v>
                </c:pt>
                <c:pt idx="469">
                  <c:v>1.5891677619261912E-3</c:v>
                </c:pt>
                <c:pt idx="470">
                  <c:v>1.5891462889925378E-3</c:v>
                </c:pt>
                <c:pt idx="471">
                  <c:v>1.5891417831497279E-3</c:v>
                </c:pt>
                <c:pt idx="472">
                  <c:v>1.5891372065288678E-3</c:v>
                </c:pt>
                <c:pt idx="473">
                  <c:v>1.5890845533202275E-3</c:v>
                </c:pt>
                <c:pt idx="474">
                  <c:v>1.5890991310127944E-3</c:v>
                </c:pt>
                <c:pt idx="475">
                  <c:v>1.589094126518642E-3</c:v>
                </c:pt>
                <c:pt idx="476">
                  <c:v>1.5890890501646382E-3</c:v>
                </c:pt>
                <c:pt idx="477">
                  <c:v>1.5890537753242514E-3</c:v>
                </c:pt>
                <c:pt idx="478">
                  <c:v>1.5890680230619125E-3</c:v>
                </c:pt>
                <c:pt idx="479">
                  <c:v>1.5890625850913942E-3</c:v>
                </c:pt>
                <c:pt idx="480">
                  <c:v>1.5890570743324339E-3</c:v>
                </c:pt>
                <c:pt idx="481">
                  <c:v>1.5890514906304887E-3</c:v>
                </c:pt>
                <c:pt idx="482">
                  <c:v>1.5890145682146048E-3</c:v>
                </c:pt>
                <c:pt idx="483">
                  <c:v>1.5890284233077701E-3</c:v>
                </c:pt>
                <c:pt idx="484">
                  <c:v>1.5890224725731983E-3</c:v>
                </c:pt>
                <c:pt idx="485">
                  <c:v>1.5890164479701596E-3</c:v>
                </c:pt>
                <c:pt idx="486">
                  <c:v>1.5890103493405583E-3</c:v>
                </c:pt>
                <c:pt idx="487">
                  <c:v>1.5889717573191169E-3</c:v>
                </c:pt>
                <c:pt idx="488">
                  <c:v>1.5889852114745473E-3</c:v>
                </c:pt>
                <c:pt idx="489">
                  <c:v>1.5889787403962075E-3</c:v>
                </c:pt>
                <c:pt idx="490">
                  <c:v>1.5889721943627144E-3</c:v>
                </c:pt>
                <c:pt idx="491">
                  <c:v>1.5889655732221897E-3</c:v>
                </c:pt>
                <c:pt idx="492">
                  <c:v>1.5889252895435551E-3</c:v>
                </c:pt>
                <c:pt idx="493">
                  <c:v>1.588938334470491E-3</c:v>
                </c:pt>
                <c:pt idx="494">
                  <c:v>1.5889513338689424E-3</c:v>
                </c:pt>
                <c:pt idx="495">
                  <c:v>1.5889242604143483E-3</c:v>
                </c:pt>
                <c:pt idx="496">
                  <c:v>1.5889371410171054E-3</c:v>
                </c:pt>
                <c:pt idx="497">
                  <c:v>1.5888751117756807E-3</c:v>
                </c:pt>
                <c:pt idx="498">
                  <c:v>1.5888877391798673E-3</c:v>
                </c:pt>
                <c:pt idx="499">
                  <c:v>1.588900319826963E-3</c:v>
                </c:pt>
                <c:pt idx="500">
                  <c:v>1.5888927247962917E-3</c:v>
                </c:pt>
                <c:pt idx="501">
                  <c:v>1.5888850524741877E-3</c:v>
                </c:pt>
                <c:pt idx="502">
                  <c:v>1.5888211708689937E-3</c:v>
                </c:pt>
                <c:pt idx="503">
                  <c:v>1.5888333724554116E-3</c:v>
                </c:pt>
                <c:pt idx="504">
                  <c:v>1.5888455260538491E-3</c:v>
                </c:pt>
                <c:pt idx="505">
                  <c:v>1.5888373867223929E-3</c:v>
                </c:pt>
                <c:pt idx="506">
                  <c:v>1.5888291690145302E-3</c:v>
                </c:pt>
                <c:pt idx="507">
                  <c:v>1.5887634136550373E-3</c:v>
                </c:pt>
                <c:pt idx="508">
                  <c:v>1.5887751811289874E-3</c:v>
                </c:pt>
                <c:pt idx="509">
                  <c:v>1.588786899382241E-3</c:v>
                </c:pt>
                <c:pt idx="510">
                  <c:v>1.5887782081533811E-3</c:v>
                </c:pt>
                <c:pt idx="511">
                  <c:v>1.5887694374599965E-3</c:v>
                </c:pt>
                <c:pt idx="512">
                  <c:v>1.5887017869398779E-3</c:v>
                </c:pt>
                <c:pt idx="513">
                  <c:v>1.5887131120386755E-3</c:v>
                </c:pt>
                <c:pt idx="514">
                  <c:v>1.5886629942984468E-3</c:v>
                </c:pt>
                <c:pt idx="515">
                  <c:v>1.5886536952230247E-3</c:v>
                </c:pt>
                <c:pt idx="516">
                  <c:v>1.5886033081700204E-3</c:v>
                </c:pt>
                <c:pt idx="517">
                  <c:v>1.5886156999947569E-3</c:v>
                </c:pt>
                <c:pt idx="518">
                  <c:v>1.5885461381549898E-3</c:v>
                </c:pt>
                <c:pt idx="519">
                  <c:v>1.5884726796530999E-3</c:v>
                </c:pt>
                <c:pt idx="520">
                  <c:v>1.5883953371224587E-3</c:v>
                </c:pt>
                <c:pt idx="521">
                  <c:v>1.5883232196704771E-3</c:v>
                </c:pt>
                <c:pt idx="522">
                  <c:v>1.5882377071907432E-3</c:v>
                </c:pt>
                <c:pt idx="523">
                  <c:v>1.5881483495244217E-3</c:v>
                </c:pt>
                <c:pt idx="524">
                  <c:v>1.5880551591779929E-3</c:v>
                </c:pt>
                <c:pt idx="525">
                  <c:v>1.5879225113569623E-3</c:v>
                </c:pt>
                <c:pt idx="526">
                  <c:v>1.5878210423207451E-3</c:v>
                </c:pt>
                <c:pt idx="527">
                  <c:v>1.587715780394613E-3</c:v>
                </c:pt>
                <c:pt idx="528">
                  <c:v>1.5876067379660482E-3</c:v>
                </c:pt>
                <c:pt idx="529">
                  <c:v>1.5874939273873433E-3</c:v>
                </c:pt>
                <c:pt idx="530">
                  <c:v>1.5873773609882016E-3</c:v>
                </c:pt>
                <c:pt idx="531">
                  <c:v>1.5872570510609635E-3</c:v>
                </c:pt>
                <c:pt idx="532">
                  <c:v>1.5871330098758147E-3</c:v>
                </c:pt>
                <c:pt idx="533">
                  <c:v>1.5870052496655767E-3</c:v>
                </c:pt>
                <c:pt idx="534">
                  <c:v>1.5868737826430913E-3</c:v>
                </c:pt>
                <c:pt idx="535">
                  <c:v>1.5867386209855727E-3</c:v>
                </c:pt>
                <c:pt idx="536">
                  <c:v>1.5865997768398272E-3</c:v>
                </c:pt>
                <c:pt idx="537">
                  <c:v>1.5864572623283308E-3</c:v>
                </c:pt>
                <c:pt idx="538">
                  <c:v>1.5863110895379374E-3</c:v>
                </c:pt>
                <c:pt idx="539">
                  <c:v>1.5861612705350815E-3</c:v>
                </c:pt>
                <c:pt idx="540">
                  <c:v>1.5860078173505743E-3</c:v>
                </c:pt>
                <c:pt idx="541">
                  <c:v>1.5858507419874231E-3</c:v>
                </c:pt>
                <c:pt idx="542">
                  <c:v>1.5856900564212659E-3</c:v>
                </c:pt>
                <c:pt idx="543">
                  <c:v>1.5855490825978911E-3</c:v>
                </c:pt>
                <c:pt idx="544">
                  <c:v>1.5853813088882408E-3</c:v>
                </c:pt>
                <c:pt idx="545">
                  <c:v>1.5852099601271269E-3</c:v>
                </c:pt>
                <c:pt idx="546">
                  <c:v>1.5850114505984267E-3</c:v>
                </c:pt>
                <c:pt idx="547">
                  <c:v>1.5848328926239335E-3</c:v>
                </c:pt>
                <c:pt idx="548">
                  <c:v>1.584650795688577E-3</c:v>
                </c:pt>
                <c:pt idx="549">
                  <c:v>1.5844651715681546E-3</c:v>
                </c:pt>
                <c:pt idx="550">
                  <c:v>1.5842760320076193E-3</c:v>
                </c:pt>
                <c:pt idx="551">
                  <c:v>1.5840833887210788E-3</c:v>
                </c:pt>
                <c:pt idx="552">
                  <c:v>1.5838872534004855E-3</c:v>
                </c:pt>
                <c:pt idx="553">
                  <c:v>1.5836876377056423E-3</c:v>
                </c:pt>
                <c:pt idx="554">
                  <c:v>1.5834845532685495E-3</c:v>
                </c:pt>
                <c:pt idx="555">
                  <c:v>1.5832780117112136E-3</c:v>
                </c:pt>
                <c:pt idx="556">
                  <c:v>1.5831170602518263E-3</c:v>
                </c:pt>
                <c:pt idx="557">
                  <c:v>1.5829038225616543E-3</c:v>
                </c:pt>
                <c:pt idx="558">
                  <c:v>1.5826871709370138E-3</c:v>
                </c:pt>
                <c:pt idx="559">
                  <c:v>1.5824354097073723E-3</c:v>
                </c:pt>
                <c:pt idx="560">
                  <c:v>1.5822114974768375E-3</c:v>
                </c:pt>
                <c:pt idx="561">
                  <c:v>1.5819842225495151E-3</c:v>
                </c:pt>
                <c:pt idx="562">
                  <c:v>1.5817536011613065E-3</c:v>
                </c:pt>
                <c:pt idx="563">
                  <c:v>1.581519649522356E-3</c:v>
                </c:pt>
                <c:pt idx="564">
                  <c:v>1.5813075794826447E-3</c:v>
                </c:pt>
                <c:pt idx="565">
                  <c:v>1.5810670937084288E-3</c:v>
                </c:pt>
                <c:pt idx="566">
                  <c:v>1.5808233248934076E-3</c:v>
                </c:pt>
                <c:pt idx="567">
                  <c:v>1.5805762891267332E-3</c:v>
                </c:pt>
                <c:pt idx="568">
                  <c:v>1.5802495051578504E-3</c:v>
                </c:pt>
                <c:pt idx="569">
                  <c:v>1.5799957633989413E-3</c:v>
                </c:pt>
                <c:pt idx="570">
                  <c:v>1.5797388001886662E-3</c:v>
                </c:pt>
                <c:pt idx="571">
                  <c:v>1.5794786266533417E-3</c:v>
                </c:pt>
                <c:pt idx="572">
                  <c:v>1.5792152538867026E-3</c:v>
                </c:pt>
                <c:pt idx="573">
                  <c:v>1.5789745428035535E-3</c:v>
                </c:pt>
                <c:pt idx="574">
                  <c:v>1.5787048714260171E-3</c:v>
                </c:pt>
                <c:pt idx="575">
                  <c:v>1.5784320327420639E-3</c:v>
                </c:pt>
                <c:pt idx="576">
                  <c:v>1.5781560377376306E-3</c:v>
                </c:pt>
                <c:pt idx="577">
                  <c:v>1.5778507879933871E-3</c:v>
                </c:pt>
                <c:pt idx="578">
                  <c:v>1.5775684512976253E-3</c:v>
                </c:pt>
                <c:pt idx="579">
                  <c:v>1.5772829922659954E-3</c:v>
                </c:pt>
                <c:pt idx="580">
                  <c:v>1.5769944217728421E-3</c:v>
                </c:pt>
                <c:pt idx="581">
                  <c:v>1.5767027506634035E-3</c:v>
                </c:pt>
                <c:pt idx="582">
                  <c:v>1.5764079897616298E-3</c:v>
                </c:pt>
                <c:pt idx="583">
                  <c:v>1.5761101498567166E-3</c:v>
                </c:pt>
                <c:pt idx="584">
                  <c:v>1.5758092417174413E-3</c:v>
                </c:pt>
                <c:pt idx="585">
                  <c:v>1.5755052760821706E-3</c:v>
                </c:pt>
                <c:pt idx="586">
                  <c:v>1.5751982636605982E-3</c:v>
                </c:pt>
                <c:pt idx="587">
                  <c:v>1.5748882151376555E-3</c:v>
                </c:pt>
                <c:pt idx="588">
                  <c:v>1.5745751411739453E-3</c:v>
                </c:pt>
                <c:pt idx="589">
                  <c:v>1.5742590523961848E-3</c:v>
                </c:pt>
                <c:pt idx="590">
                  <c:v>1.5739399594115408E-3</c:v>
                </c:pt>
                <c:pt idx="591">
                  <c:v>1.5736178727945981E-3</c:v>
                </c:pt>
                <c:pt idx="592">
                  <c:v>1.5732928030986544E-3</c:v>
                </c:pt>
                <c:pt idx="593">
                  <c:v>1.5729647608465963E-3</c:v>
                </c:pt>
                <c:pt idx="594">
                  <c:v>1.5726337565348104E-3</c:v>
                </c:pt>
                <c:pt idx="595">
                  <c:v>1.5723268456332344E-3</c:v>
                </c:pt>
                <c:pt idx="596">
                  <c:v>1.5719899896518839E-3</c:v>
                </c:pt>
                <c:pt idx="597">
                  <c:v>1.5716502018184096E-3</c:v>
                </c:pt>
                <c:pt idx="598">
                  <c:v>1.5712803277262194E-3</c:v>
                </c:pt>
                <c:pt idx="599">
                  <c:v>1.5709346696570954E-3</c:v>
                </c:pt>
                <c:pt idx="600">
                  <c:v>1.5705861119591734E-3</c:v>
                </c:pt>
                <c:pt idx="601">
                  <c:v>1.5702346649459427E-3</c:v>
                </c:pt>
                <c:pt idx="602">
                  <c:v>1.5698803389048261E-3</c:v>
                </c:pt>
                <c:pt idx="603">
                  <c:v>1.5695231440950093E-3</c:v>
                </c:pt>
                <c:pt idx="604">
                  <c:v>1.5691630907517821E-3</c:v>
                </c:pt>
                <c:pt idx="605">
                  <c:v>1.5688001890869763E-3</c:v>
                </c:pt>
                <c:pt idx="606">
                  <c:v>1.5684344492824472E-3</c:v>
                </c:pt>
                <c:pt idx="607">
                  <c:v>1.5680658815243947E-3</c:v>
                </c:pt>
                <c:pt idx="608">
                  <c:v>1.5677219895512931E-3</c:v>
                </c:pt>
                <c:pt idx="609">
                  <c:v>1.5673478341874589E-3</c:v>
                </c:pt>
                <c:pt idx="610">
                  <c:v>1.5669708976026567E-3</c:v>
                </c:pt>
                <c:pt idx="611">
                  <c:v>1.566536730742391E-3</c:v>
                </c:pt>
                <c:pt idx="612">
                  <c:v>1.5661538957386927E-3</c:v>
                </c:pt>
                <c:pt idx="613">
                  <c:v>1.5656580081513851E-3</c:v>
                </c:pt>
                <c:pt idx="614">
                  <c:v>1.5653800717109799E-3</c:v>
                </c:pt>
                <c:pt idx="615">
                  <c:v>1.5649891188988783E-3</c:v>
                </c:pt>
                <c:pt idx="616">
                  <c:v>1.5646231306116754E-3</c:v>
                </c:pt>
                <c:pt idx="617">
                  <c:v>1.5642268629090239E-3</c:v>
                </c:pt>
                <c:pt idx="618">
                  <c:v>1.5638279592056215E-3</c:v>
                </c:pt>
                <c:pt idx="619">
                  <c:v>1.5634264374559947E-3</c:v>
                </c:pt>
                <c:pt idx="620">
                  <c:v>1.5629946679410842E-3</c:v>
                </c:pt>
                <c:pt idx="621">
                  <c:v>1.5625050857409027E-3</c:v>
                </c:pt>
                <c:pt idx="622">
                  <c:v>1.5620958232672047E-3</c:v>
                </c:pt>
                <c:pt idx="623">
                  <c:v>1.5616840043962852E-3</c:v>
                </c:pt>
                <c:pt idx="624">
                  <c:v>1.5612696387510849E-3</c:v>
                </c:pt>
                <c:pt idx="625">
                  <c:v>1.5609355139487116E-3</c:v>
                </c:pt>
                <c:pt idx="626">
                  <c:v>1.5602752099789681E-3</c:v>
                </c:pt>
                <c:pt idx="627">
                  <c:v>1.5598517752920941E-3</c:v>
                </c:pt>
                <c:pt idx="628">
                  <c:v>1.5594258309687653E-3</c:v>
                </c:pt>
                <c:pt idx="629">
                  <c:v>1.5589698623838886E-3</c:v>
                </c:pt>
                <c:pt idx="630">
                  <c:v>1.5585389507036373E-3</c:v>
                </c:pt>
                <c:pt idx="631">
                  <c:v>1.5581055599646887E-3</c:v>
                </c:pt>
                <c:pt idx="632">
                  <c:v>1.5576696995821201E-3</c:v>
                </c:pt>
                <c:pt idx="633">
                  <c:v>1.5572313789458116E-3</c:v>
                </c:pt>
                <c:pt idx="634">
                  <c:v>1.5567906074169706E-3</c:v>
                </c:pt>
                <c:pt idx="635">
                  <c:v>1.5563473943376897E-3</c:v>
                </c:pt>
                <c:pt idx="636">
                  <c:v>1.5559017490231258E-3</c:v>
                </c:pt>
                <c:pt idx="637">
                  <c:v>1.5554536807580264E-3</c:v>
                </c:pt>
                <c:pt idx="638">
                  <c:v>1.5550031988097602E-3</c:v>
                </c:pt>
                <c:pt idx="639">
                  <c:v>1.5545503124161559E-3</c:v>
                </c:pt>
                <c:pt idx="640">
                  <c:v>1.5540950307907126E-3</c:v>
                </c:pt>
                <c:pt idx="641">
                  <c:v>1.55363736312347E-3</c:v>
                </c:pt>
                <c:pt idx="642">
                  <c:v>1.5531773185792717E-3</c:v>
                </c:pt>
                <c:pt idx="643">
                  <c:v>1.5527149062977623E-3</c:v>
                </c:pt>
                <c:pt idx="644">
                  <c:v>1.5522501353925225E-3</c:v>
                </c:pt>
                <c:pt idx="645">
                  <c:v>1.551783014955409E-3</c:v>
                </c:pt>
                <c:pt idx="646">
                  <c:v>1.5513403873363414E-3</c:v>
                </c:pt>
                <c:pt idx="647">
                  <c:v>1.5508685352519031E-3</c:v>
                </c:pt>
                <c:pt idx="648">
                  <c:v>1.5503943586637988E-3</c:v>
                </c:pt>
                <c:pt idx="649">
                  <c:v>1.5499178665679093E-3</c:v>
                </c:pt>
                <c:pt idx="650">
                  <c:v>1.5494390679355193E-3</c:v>
                </c:pt>
                <c:pt idx="651">
                  <c:v>1.5489314581707957E-3</c:v>
                </c:pt>
                <c:pt idx="652">
                  <c:v>1.5484481434999023E-3</c:v>
                </c:pt>
                <c:pt idx="653">
                  <c:v>1.5479625511457494E-3</c:v>
                </c:pt>
                <c:pt idx="654">
                  <c:v>1.5474746899786329E-3</c:v>
                </c:pt>
                <c:pt idx="655">
                  <c:v>1.5469845688479953E-3</c:v>
                </c:pt>
                <c:pt idx="656">
                  <c:v>1.546492196579821E-3</c:v>
                </c:pt>
                <c:pt idx="657">
                  <c:v>1.5459975819731575E-3</c:v>
                </c:pt>
                <c:pt idx="658">
                  <c:v>1.5455007338027258E-3</c:v>
                </c:pt>
                <c:pt idx="659">
                  <c:v>1.545053468816171E-3</c:v>
                </c:pt>
                <c:pt idx="660">
                  <c:v>1.5445519980010758E-3</c:v>
                </c:pt>
                <c:pt idx="661">
                  <c:v>1.5440482897508545E-3</c:v>
                </c:pt>
                <c:pt idx="662">
                  <c:v>1.5435423346072952E-3</c:v>
                </c:pt>
                <c:pt idx="663">
                  <c:v>1.5430341231086331E-3</c:v>
                </c:pt>
                <c:pt idx="664">
                  <c:v>1.5424981448895316E-3</c:v>
                </c:pt>
                <c:pt idx="665">
                  <c:v>1.5420108932122645E-3</c:v>
                </c:pt>
                <c:pt idx="666">
                  <c:v>1.5414958558990222E-3</c:v>
                </c:pt>
                <c:pt idx="667">
                  <c:v>1.5409785243996055E-3</c:v>
                </c:pt>
                <c:pt idx="668">
                  <c:v>1.5404588892655724E-3</c:v>
                </c:pt>
                <c:pt idx="669">
                  <c:v>1.53993694104404E-3</c:v>
                </c:pt>
                <c:pt idx="670">
                  <c:v>1.5394126702910071E-3</c:v>
                </c:pt>
                <c:pt idx="671">
                  <c:v>1.5388860675606963E-3</c:v>
                </c:pt>
                <c:pt idx="672">
                  <c:v>1.5383074067956328E-3</c:v>
                </c:pt>
                <c:pt idx="673">
                  <c:v>1.5377762759962916E-3</c:v>
                </c:pt>
                <c:pt idx="674">
                  <c:v>1.5372428122127093E-3</c:v>
                </c:pt>
                <c:pt idx="675">
                  <c:v>1.5367070240840624E-3</c:v>
                </c:pt>
                <c:pt idx="676">
                  <c:v>1.5361689202251999E-3</c:v>
                </c:pt>
                <c:pt idx="677">
                  <c:v>1.5356529817648549E-3</c:v>
                </c:pt>
                <c:pt idx="678">
                  <c:v>1.5351101985917222E-3</c:v>
                </c:pt>
                <c:pt idx="679">
                  <c:v>1.534565125986649E-3</c:v>
                </c:pt>
                <c:pt idx="680">
                  <c:v>1.5340177724843464E-3</c:v>
                </c:pt>
                <c:pt idx="681">
                  <c:v>1.5334439650758493E-3</c:v>
                </c:pt>
                <c:pt idx="682">
                  <c:v>1.5328921466058005E-3</c:v>
                </c:pt>
                <c:pt idx="683">
                  <c:v>1.5323380721377548E-3</c:v>
                </c:pt>
                <c:pt idx="684">
                  <c:v>1.5317817501206061E-3</c:v>
                </c:pt>
                <c:pt idx="685">
                  <c:v>1.5312231889858694E-3</c:v>
                </c:pt>
                <c:pt idx="686">
                  <c:v>1.5306623971433416E-3</c:v>
                </c:pt>
                <c:pt idx="687">
                  <c:v>1.5300993829828317E-3</c:v>
                </c:pt>
                <c:pt idx="688">
                  <c:v>1.5295341548741655E-3</c:v>
                </c:pt>
                <c:pt idx="689">
                  <c:v>1.528966721166319E-3</c:v>
                </c:pt>
                <c:pt idx="690">
                  <c:v>1.5283970901874104E-3</c:v>
                </c:pt>
                <c:pt idx="691">
                  <c:v>1.5278252702473172E-3</c:v>
                </c:pt>
                <c:pt idx="692">
                  <c:v>1.5272512696350585E-3</c:v>
                </c:pt>
                <c:pt idx="693">
                  <c:v>1.5266750966161976E-3</c:v>
                </c:pt>
                <c:pt idx="694">
                  <c:v>1.5260967594432628E-3</c:v>
                </c:pt>
                <c:pt idx="695">
                  <c:v>1.5255162663435867E-3</c:v>
                </c:pt>
                <c:pt idx="696">
                  <c:v>1.5249336255236485E-3</c:v>
                </c:pt>
                <c:pt idx="697">
                  <c:v>1.5243488451751564E-3</c:v>
                </c:pt>
                <c:pt idx="698">
                  <c:v>1.5237849826161515E-3</c:v>
                </c:pt>
                <c:pt idx="699">
                  <c:v>1.523195886428057E-3</c:v>
                </c:pt>
                <c:pt idx="700">
                  <c:v>1.5226046757599427E-3</c:v>
                </c:pt>
                <c:pt idx="701">
                  <c:v>1.5220113587178534E-3</c:v>
                </c:pt>
                <c:pt idx="702">
                  <c:v>1.5214159433946531E-3</c:v>
                </c:pt>
                <c:pt idx="703">
                  <c:v>1.5207956890093419E-3</c:v>
                </c:pt>
                <c:pt idx="704">
                  <c:v>1.520196159564992E-3</c:v>
                </c:pt>
                <c:pt idx="705">
                  <c:v>1.5195945553872128E-3</c:v>
                </c:pt>
                <c:pt idx="706">
                  <c:v>1.5189908844869893E-3</c:v>
                </c:pt>
                <c:pt idx="707">
                  <c:v>1.5183851548579248E-3</c:v>
                </c:pt>
                <c:pt idx="708">
                  <c:v>1.5177773744684299E-3</c:v>
                </c:pt>
                <c:pt idx="709">
                  <c:v>1.5171675512721423E-3</c:v>
                </c:pt>
                <c:pt idx="710">
                  <c:v>1.5165556932061897E-3</c:v>
                </c:pt>
                <c:pt idx="711">
                  <c:v>1.5159864225378072E-3</c:v>
                </c:pt>
                <c:pt idx="712">
                  <c:v>1.5153704131192214E-3</c:v>
                </c:pt>
                <c:pt idx="713">
                  <c:v>1.5147524029011095E-3</c:v>
                </c:pt>
                <c:pt idx="714">
                  <c:v>1.5141324088867592E-3</c:v>
                </c:pt>
                <c:pt idx="715">
                  <c:v>1.5135104480465955E-3</c:v>
                </c:pt>
                <c:pt idx="716">
                  <c:v>1.5128865373155165E-3</c:v>
                </c:pt>
                <c:pt idx="717">
                  <c:v>1.5122606935982219E-3</c:v>
                </c:pt>
                <c:pt idx="718">
                  <c:v>1.5116110133988258E-3</c:v>
                </c:pt>
                <c:pt idx="719">
                  <c:v>1.5110032746346036E-3</c:v>
                </c:pt>
                <c:pt idx="720">
                  <c:v>1.5103717330182675E-3</c:v>
                </c:pt>
                <c:pt idx="721">
                  <c:v>1.509738325673915E-3</c:v>
                </c:pt>
                <c:pt idx="722">
                  <c:v>1.5091030693294982E-3</c:v>
                </c:pt>
                <c:pt idx="723">
                  <c:v>1.5084659806792189E-3</c:v>
                </c:pt>
                <c:pt idx="724">
                  <c:v>1.5077839799078644E-3</c:v>
                </c:pt>
                <c:pt idx="725">
                  <c:v>1.50714340051225E-3</c:v>
                </c:pt>
                <c:pt idx="726">
                  <c:v>1.5065010295914468E-3</c:v>
                </c:pt>
                <c:pt idx="727">
                  <c:v>1.5058568745934088E-3</c:v>
                </c:pt>
                <c:pt idx="728">
                  <c:v>1.5052109429547975E-3</c:v>
                </c:pt>
                <c:pt idx="729">
                  <c:v>1.5045844602546606E-3</c:v>
                </c:pt>
                <c:pt idx="730">
                  <c:v>1.5039349311358188E-3</c:v>
                </c:pt>
                <c:pt idx="731">
                  <c:v>1.5032836469066344E-3</c:v>
                </c:pt>
                <c:pt idx="732">
                  <c:v>1.502630614925617E-3</c:v>
                </c:pt>
                <c:pt idx="733">
                  <c:v>1.5019548939157103E-3</c:v>
                </c:pt>
                <c:pt idx="734">
                  <c:v>1.5012984574270657E-3</c:v>
                </c:pt>
                <c:pt idx="735">
                  <c:v>1.5006402957818818E-3</c:v>
                </c:pt>
                <c:pt idx="736">
                  <c:v>1.4999804162586844E-3</c:v>
                </c:pt>
                <c:pt idx="737">
                  <c:v>1.49931882611949E-3</c:v>
                </c:pt>
                <c:pt idx="738">
                  <c:v>1.4986555325976437E-3</c:v>
                </c:pt>
                <c:pt idx="739">
                  <c:v>1.4979905429204068E-3</c:v>
                </c:pt>
                <c:pt idx="740">
                  <c:v>1.4973238642863691E-3</c:v>
                </c:pt>
                <c:pt idx="741">
                  <c:v>1.4966555038793501E-3</c:v>
                </c:pt>
                <c:pt idx="742">
                  <c:v>1.4959854688597089E-3</c:v>
                </c:pt>
                <c:pt idx="743">
                  <c:v>1.4953137663747717E-3</c:v>
                </c:pt>
                <c:pt idx="744">
                  <c:v>1.4946404035527478E-3</c:v>
                </c:pt>
                <c:pt idx="745">
                  <c:v>1.4939653874957853E-3</c:v>
                </c:pt>
                <c:pt idx="746">
                  <c:v>1.4932887252982066E-3</c:v>
                </c:pt>
                <c:pt idx="747">
                  <c:v>1.4926104240239281E-3</c:v>
                </c:pt>
                <c:pt idx="748">
                  <c:v>1.4919304907255676E-3</c:v>
                </c:pt>
                <c:pt idx="749">
                  <c:v>1.4912489324374993E-3</c:v>
                </c:pt>
                <c:pt idx="750">
                  <c:v>1.4905657561715057E-3</c:v>
                </c:pt>
                <c:pt idx="751">
                  <c:v>1.489900579532329E-3</c:v>
                </c:pt>
                <c:pt idx="752">
                  <c:v>1.4892141081172322E-3</c:v>
                </c:pt>
                <c:pt idx="753">
                  <c:v>1.4885260390526496E-3</c:v>
                </c:pt>
                <c:pt idx="754">
                  <c:v>1.4878363792886267E-3</c:v>
                </c:pt>
                <c:pt idx="755">
                  <c:v>1.4871258493625418E-3</c:v>
                </c:pt>
                <c:pt idx="756">
                  <c:v>1.4864331114807002E-3</c:v>
                </c:pt>
                <c:pt idx="757">
                  <c:v>1.4857388042003369E-3</c:v>
                </c:pt>
                <c:pt idx="758">
                  <c:v>1.4850429343881283E-3</c:v>
                </c:pt>
                <c:pt idx="759">
                  <c:v>1.4843455088890366E-3</c:v>
                </c:pt>
                <c:pt idx="760">
                  <c:v>1.4836465345367264E-3</c:v>
                </c:pt>
                <c:pt idx="761">
                  <c:v>1.4829460181387949E-3</c:v>
                </c:pt>
                <c:pt idx="762">
                  <c:v>1.4822439664915425E-3</c:v>
                </c:pt>
                <c:pt idx="763">
                  <c:v>1.4815589960459619E-3</c:v>
                </c:pt>
                <c:pt idx="764">
                  <c:v>1.480872345823947E-3</c:v>
                </c:pt>
                <c:pt idx="765">
                  <c:v>1.4801655384610868E-3</c:v>
                </c:pt>
                <c:pt idx="766">
                  <c:v>1.4794571958631764E-3</c:v>
                </c:pt>
                <c:pt idx="767">
                  <c:v>1.4787473118476058E-3</c:v>
                </c:pt>
                <c:pt idx="768">
                  <c:v>1.4780358802486404E-3</c:v>
                </c:pt>
                <c:pt idx="769">
                  <c:v>1.4773047641016574E-3</c:v>
                </c:pt>
                <c:pt idx="770">
                  <c:v>1.4766083496517979E-3</c:v>
                </c:pt>
                <c:pt idx="771">
                  <c:v>1.4758922383508732E-3</c:v>
                </c:pt>
                <c:pt idx="772">
                  <c:v>1.4752283527563739E-3</c:v>
                </c:pt>
                <c:pt idx="773">
                  <c:v>1.4744552930423538E-3</c:v>
                </c:pt>
                <c:pt idx="774">
                  <c:v>1.4737344467805613E-3</c:v>
                </c:pt>
                <c:pt idx="775">
                  <c:v>1.473012009954644E-3</c:v>
                </c:pt>
                <c:pt idx="776">
                  <c:v>1.4722527752624075E-3</c:v>
                </c:pt>
                <c:pt idx="777">
                  <c:v>1.4715272810768114E-3</c:v>
                </c:pt>
                <c:pt idx="778">
                  <c:v>1.4708001901858371E-3</c:v>
                </c:pt>
                <c:pt idx="779">
                  <c:v>1.4700715093388713E-3</c:v>
                </c:pt>
                <c:pt idx="780">
                  <c:v>1.4693412452661796E-3</c:v>
                </c:pt>
                <c:pt idx="781">
                  <c:v>1.468626663323017E-3</c:v>
                </c:pt>
                <c:pt idx="782">
                  <c:v>1.4678931899100214E-3</c:v>
                </c:pt>
                <c:pt idx="783">
                  <c:v>1.4671581546246374E-3</c:v>
                </c:pt>
                <c:pt idx="784">
                  <c:v>1.466421564136693E-3</c:v>
                </c:pt>
                <c:pt idx="785">
                  <c:v>1.4656664109276105E-3</c:v>
                </c:pt>
                <c:pt idx="786">
                  <c:v>1.4649267879195543E-3</c:v>
                </c:pt>
                <c:pt idx="787">
                  <c:v>1.4641856283423658E-3</c:v>
                </c:pt>
                <c:pt idx="788">
                  <c:v>1.4634429387977189E-3</c:v>
                </c:pt>
                <c:pt idx="789">
                  <c:v>1.4626987258655709E-3</c:v>
                </c:pt>
                <c:pt idx="790">
                  <c:v>1.4619529961163134E-3</c:v>
                </c:pt>
                <c:pt idx="791">
                  <c:v>1.4612057561029703E-3</c:v>
                </c:pt>
                <c:pt idx="792">
                  <c:v>1.460457012362049E-3</c:v>
                </c:pt>
                <c:pt idx="793">
                  <c:v>1.4597067714126836E-3</c:v>
                </c:pt>
                <c:pt idx="794">
                  <c:v>1.4589550397601046E-3</c:v>
                </c:pt>
                <c:pt idx="795">
                  <c:v>1.4582018238912982E-3</c:v>
                </c:pt>
                <c:pt idx="796">
                  <c:v>1.4574471302828216E-3</c:v>
                </c:pt>
                <c:pt idx="797">
                  <c:v>1.4566909653869059E-3</c:v>
                </c:pt>
                <c:pt idx="798">
                  <c:v>1.4559333356496968E-3</c:v>
                </c:pt>
                <c:pt idx="799">
                  <c:v>1.4551742474895428E-3</c:v>
                </c:pt>
                <c:pt idx="800">
                  <c:v>1.4544137073230455E-3</c:v>
                </c:pt>
                <c:pt idx="801">
                  <c:v>1.4536517215416166E-3</c:v>
                </c:pt>
                <c:pt idx="802">
                  <c:v>1.4528882965210259E-3</c:v>
                </c:pt>
                <c:pt idx="803">
                  <c:v>1.4521396016633718E-3</c:v>
                </c:pt>
                <c:pt idx="804">
                  <c:v>1.4513732818452214E-3</c:v>
                </c:pt>
                <c:pt idx="805">
                  <c:v>1.4506055430750786E-3</c:v>
                </c:pt>
                <c:pt idx="806">
                  <c:v>1.44982033108715E-3</c:v>
                </c:pt>
                <c:pt idx="807">
                  <c:v>1.4490498050085572E-3</c:v>
                </c:pt>
                <c:pt idx="808">
                  <c:v>1.4482778776352297E-3</c:v>
                </c:pt>
                <c:pt idx="809">
                  <c:v>1.4475045552352021E-3</c:v>
                </c:pt>
                <c:pt idx="810">
                  <c:v>1.4467298440634657E-3</c:v>
                </c:pt>
                <c:pt idx="811">
                  <c:v>1.4459537503593821E-3</c:v>
                </c:pt>
                <c:pt idx="812">
                  <c:v>1.445176280343189E-3</c:v>
                </c:pt>
                <c:pt idx="813">
                  <c:v>1.4443974402273095E-3</c:v>
                </c:pt>
                <c:pt idx="814">
                  <c:v>1.4436172361989696E-3</c:v>
                </c:pt>
                <c:pt idx="815">
                  <c:v>1.4428356744497373E-3</c:v>
                </c:pt>
                <c:pt idx="816">
                  <c:v>1.4420685614251316E-3</c:v>
                </c:pt>
                <c:pt idx="817">
                  <c:v>1.4412842867474011E-3</c:v>
                </c:pt>
                <c:pt idx="818">
                  <c:v>1.4404986791868579E-3</c:v>
                </c:pt>
                <c:pt idx="819">
                  <c:v>1.4395992208083106E-3</c:v>
                </c:pt>
                <c:pt idx="820">
                  <c:v>1.4388107857468968E-3</c:v>
                </c:pt>
                <c:pt idx="821">
                  <c:v>1.4380210445223921E-3</c:v>
                </c:pt>
                <c:pt idx="822">
                  <c:v>1.4372300055966025E-3</c:v>
                </c:pt>
                <c:pt idx="823">
                  <c:v>1.4364376774067301E-3</c:v>
                </c:pt>
                <c:pt idx="824">
                  <c:v>1.4356597387106262E-3</c:v>
                </c:pt>
                <c:pt idx="825">
                  <c:v>1.4348648444082457E-3</c:v>
                </c:pt>
                <c:pt idx="826">
                  <c:v>1.4340686869180885E-3</c:v>
                </c:pt>
                <c:pt idx="827">
                  <c:v>1.4332712745970255E-3</c:v>
                </c:pt>
                <c:pt idx="828">
                  <c:v>1.4324726157708412E-3</c:v>
                </c:pt>
                <c:pt idx="829">
                  <c:v>1.4316414941548481E-3</c:v>
                </c:pt>
                <c:pt idx="830">
                  <c:v>1.4308403800415408E-3</c:v>
                </c:pt>
                <c:pt idx="831">
                  <c:v>1.4300380370825122E-3</c:v>
                </c:pt>
                <c:pt idx="832">
                  <c:v>1.4292344711408986E-3</c:v>
                </c:pt>
                <c:pt idx="833">
                  <c:v>1.4284452689512315E-3</c:v>
                </c:pt>
                <c:pt idx="834">
                  <c:v>1.4276392698191805E-3</c:v>
                </c:pt>
                <c:pt idx="835">
                  <c:v>1.4268320660893886E-3</c:v>
                </c:pt>
                <c:pt idx="836">
                  <c:v>1.4260236635708357E-3</c:v>
                </c:pt>
                <c:pt idx="837">
                  <c:v>1.4250827476776189E-3</c:v>
                </c:pt>
                <c:pt idx="838">
                  <c:v>1.4242717969519172E-3</c:v>
                </c:pt>
                <c:pt idx="839">
                  <c:v>1.4234596647174098E-3</c:v>
                </c:pt>
                <c:pt idx="840">
                  <c:v>1.4226463567147251E-3</c:v>
                </c:pt>
                <c:pt idx="841">
                  <c:v>1.4218318786801461E-3</c:v>
                </c:pt>
                <c:pt idx="842">
                  <c:v>1.4210162363290924E-3</c:v>
                </c:pt>
                <c:pt idx="843">
                  <c:v>1.4201994353630985E-3</c:v>
                </c:pt>
                <c:pt idx="844">
                  <c:v>1.4193814814706558E-3</c:v>
                </c:pt>
                <c:pt idx="845">
                  <c:v>1.4185623803220082E-3</c:v>
                </c:pt>
                <c:pt idx="846">
                  <c:v>1.4177421375778463E-3</c:v>
                </c:pt>
                <c:pt idx="847">
                  <c:v>1.4169207588823531E-3</c:v>
                </c:pt>
                <c:pt idx="848">
                  <c:v>1.4160982498640663E-3</c:v>
                </c:pt>
                <c:pt idx="849">
                  <c:v>1.4152746161393663E-3</c:v>
                </c:pt>
                <c:pt idx="850">
                  <c:v>1.4144498633098575E-3</c:v>
                </c:pt>
                <c:pt idx="851">
                  <c:v>1.4136239969588984E-3</c:v>
                </c:pt>
                <c:pt idx="852">
                  <c:v>1.4127970226602941E-3</c:v>
                </c:pt>
                <c:pt idx="853">
                  <c:v>1.4119689459713355E-3</c:v>
                </c:pt>
                <c:pt idx="854">
                  <c:v>1.411139772438022E-3</c:v>
                </c:pt>
                <c:pt idx="855">
                  <c:v>1.4103251865531709E-3</c:v>
                </c:pt>
                <c:pt idx="856">
                  <c:v>1.4094938503251813E-3</c:v>
                </c:pt>
                <c:pt idx="857">
                  <c:v>1.4086614346547222E-3</c:v>
                </c:pt>
                <c:pt idx="858">
                  <c:v>1.4078122202155607E-3</c:v>
                </c:pt>
                <c:pt idx="859">
                  <c:v>1.4069776451091486E-3</c:v>
                </c:pt>
                <c:pt idx="860">
                  <c:v>1.4061420061198381E-3</c:v>
                </c:pt>
                <c:pt idx="861">
                  <c:v>1.4053053086919755E-3</c:v>
                </c:pt>
                <c:pt idx="862">
                  <c:v>1.4044675582594712E-3</c:v>
                </c:pt>
                <c:pt idx="863">
                  <c:v>1.4036287602362581E-3</c:v>
                </c:pt>
                <c:pt idx="864">
                  <c:v>1.4027889200249697E-3</c:v>
                </c:pt>
                <c:pt idx="865">
                  <c:v>1.4019480430160769E-3</c:v>
                </c:pt>
                <c:pt idx="866">
                  <c:v>1.4011061345826741E-3</c:v>
                </c:pt>
                <c:pt idx="867">
                  <c:v>1.4002632001334763E-3</c:v>
                </c:pt>
                <c:pt idx="868">
                  <c:v>1.3994511139658883E-3</c:v>
                </c:pt>
                <c:pt idx="869">
                  <c:v>1.3986062085153961E-3</c:v>
                </c:pt>
                <c:pt idx="870">
                  <c:v>1.3977603191861476E-3</c:v>
                </c:pt>
                <c:pt idx="871">
                  <c:v>1.3967924062292525E-3</c:v>
                </c:pt>
                <c:pt idx="872">
                  <c:v>1.3959444674878085E-3</c:v>
                </c:pt>
                <c:pt idx="873">
                  <c:v>1.395095599743712E-3</c:v>
                </c:pt>
                <c:pt idx="874">
                  <c:v>1.3942458203715091E-3</c:v>
                </c:pt>
                <c:pt idx="875">
                  <c:v>1.3933951466968963E-3</c:v>
                </c:pt>
                <c:pt idx="876">
                  <c:v>1.3925596890467795E-3</c:v>
                </c:pt>
                <c:pt idx="877">
                  <c:v>1.3917072939960556E-3</c:v>
                </c:pt>
                <c:pt idx="878">
                  <c:v>1.3908540554771164E-3</c:v>
                </c:pt>
                <c:pt idx="879">
                  <c:v>1.3899999906447774E-3</c:v>
                </c:pt>
                <c:pt idx="880">
                  <c:v>1.3891128203054708E-3</c:v>
                </c:pt>
                <c:pt idx="881">
                  <c:v>1.3882086669060618E-3</c:v>
                </c:pt>
                <c:pt idx="882">
                  <c:v>1.3873521517349351E-3</c:v>
                </c:pt>
                <c:pt idx="883">
                  <c:v>1.386494855025568E-3</c:v>
                </c:pt>
                <c:pt idx="884">
                  <c:v>1.3856367816038901E-3</c:v>
                </c:pt>
                <c:pt idx="885">
                  <c:v>1.384826508064943E-3</c:v>
                </c:pt>
                <c:pt idx="886">
                  <c:v>1.3839669172418072E-3</c:v>
                </c:pt>
                <c:pt idx="887">
                  <c:v>1.3826145880542744E-3</c:v>
                </c:pt>
                <c:pt idx="888">
                  <c:v>1.3817530399405434E-3</c:v>
                </c:pt>
                <c:pt idx="889">
                  <c:v>1.3808745189520417E-3</c:v>
                </c:pt>
                <c:pt idx="890">
                  <c:v>1.3800114668596417E-3</c:v>
                </c:pt>
                <c:pt idx="891">
                  <c:v>1.3791476724193171E-3</c:v>
                </c:pt>
                <c:pt idx="892">
                  <c:v>1.3782831403377407E-3</c:v>
                </c:pt>
                <c:pt idx="893">
                  <c:v>1.3774178753128939E-3</c:v>
                </c:pt>
                <c:pt idx="894">
                  <c:v>1.3765518820288546E-3</c:v>
                </c:pt>
                <c:pt idx="895">
                  <c:v>1.3756851651540638E-3</c:v>
                </c:pt>
                <c:pt idx="896">
                  <c:v>1.3748177293430568E-3</c:v>
                </c:pt>
                <c:pt idx="897">
                  <c:v>1.3739495792382071E-3</c:v>
                </c:pt>
                <c:pt idx="898">
                  <c:v>1.3730807194671218E-3</c:v>
                </c:pt>
                <c:pt idx="899">
                  <c:v>1.3722111546443649E-3</c:v>
                </c:pt>
                <c:pt idx="900">
                  <c:v>1.3713408893723453E-3</c:v>
                </c:pt>
                <c:pt idx="901">
                  <c:v>1.3704699282413024E-3</c:v>
                </c:pt>
                <c:pt idx="902">
                  <c:v>1.3695982758206264E-3</c:v>
                </c:pt>
                <c:pt idx="903">
                  <c:v>1.3687259366779655E-3</c:v>
                </c:pt>
                <c:pt idx="904">
                  <c:v>1.367852915357513E-3</c:v>
                </c:pt>
                <c:pt idx="905">
                  <c:v>1.3669792163965074E-3</c:v>
                </c:pt>
                <c:pt idx="906">
                  <c:v>1.3661210071110545E-3</c:v>
                </c:pt>
                <c:pt idx="907">
                  <c:v>1.3652459555492952E-3</c:v>
                </c:pt>
                <c:pt idx="908">
                  <c:v>1.3643702390521741E-3</c:v>
                </c:pt>
                <c:pt idx="909">
                  <c:v>1.3634938621066555E-3</c:v>
                </c:pt>
                <c:pt idx="910">
                  <c:v>1.3626007147569882E-3</c:v>
                </c:pt>
                <c:pt idx="911">
                  <c:v>1.3617230444405663E-3</c:v>
                </c:pt>
                <c:pt idx="912">
                  <c:v>1.3608447278576231E-3</c:v>
                </c:pt>
                <c:pt idx="913">
                  <c:v>1.3599657694411387E-3</c:v>
                </c:pt>
                <c:pt idx="914">
                  <c:v>1.359086173601495E-3</c:v>
                </c:pt>
                <c:pt idx="915">
                  <c:v>1.3582059447499479E-3</c:v>
                </c:pt>
                <c:pt idx="916">
                  <c:v>1.3573250872734241E-3</c:v>
                </c:pt>
                <c:pt idx="917">
                  <c:v>1.356443605554503E-3</c:v>
                </c:pt>
                <c:pt idx="918">
                  <c:v>1.3555615039514361E-3</c:v>
                </c:pt>
                <c:pt idx="919">
                  <c:v>1.3547107097595656E-3</c:v>
                </c:pt>
                <c:pt idx="920">
                  <c:v>1.3538273292716951E-3</c:v>
                </c:pt>
                <c:pt idx="921">
                  <c:v>1.3529433159122917E-3</c:v>
                </c:pt>
                <c:pt idx="922">
                  <c:v>1.3520586585018535E-3</c:v>
                </c:pt>
                <c:pt idx="923">
                  <c:v>1.3511733458937414E-3</c:v>
                </c:pt>
                <c:pt idx="924">
                  <c:v>1.3502714806066275E-3</c:v>
                </c:pt>
                <c:pt idx="925">
                  <c:v>1.3494007106267247E-3</c:v>
                </c:pt>
                <c:pt idx="926">
                  <c:v>1.3485133658104331E-3</c:v>
                </c:pt>
                <c:pt idx="927">
                  <c:v>1.3476253214843581E-3</c:v>
                </c:pt>
                <c:pt idx="928">
                  <c:v>1.3467365666368636E-3</c:v>
                </c:pt>
                <c:pt idx="929">
                  <c:v>1.3458470902927289E-3</c:v>
                </c:pt>
                <c:pt idx="930">
                  <c:v>1.3449568815024904E-3</c:v>
                </c:pt>
                <c:pt idx="931">
                  <c:v>1.3440659293451063E-3</c:v>
                </c:pt>
                <c:pt idx="932">
                  <c:v>1.34314256165864E-3</c:v>
                </c:pt>
                <c:pt idx="933">
                  <c:v>1.342250102625878E-3</c:v>
                </c:pt>
                <c:pt idx="934">
                  <c:v>1.341356891266219E-3</c:v>
                </c:pt>
                <c:pt idx="935">
                  <c:v>1.3404629321455766E-3</c:v>
                </c:pt>
                <c:pt idx="936">
                  <c:v>1.3395840667454733E-3</c:v>
                </c:pt>
                <c:pt idx="937">
                  <c:v>1.3386886311490351E-3</c:v>
                </c:pt>
                <c:pt idx="938">
                  <c:v>1.3377924627787519E-3</c:v>
                </c:pt>
                <c:pt idx="939">
                  <c:v>1.3368955661426738E-3</c:v>
                </c:pt>
                <c:pt idx="940">
                  <c:v>1.335997945741808E-3</c:v>
                </c:pt>
                <c:pt idx="941">
                  <c:v>1.3350837281581162E-3</c:v>
                </c:pt>
                <c:pt idx="942">
                  <c:v>1.3341846613432063E-3</c:v>
                </c:pt>
                <c:pt idx="943">
                  <c:v>1.3332848828123932E-3</c:v>
                </c:pt>
                <c:pt idx="944">
                  <c:v>1.3323843970203739E-3</c:v>
                </c:pt>
                <c:pt idx="945">
                  <c:v>1.3314832084088124E-3</c:v>
                </c:pt>
                <c:pt idx="946">
                  <c:v>1.3305813214089472E-3</c:v>
                </c:pt>
                <c:pt idx="947">
                  <c:v>1.329678740443329E-3</c:v>
                </c:pt>
                <c:pt idx="948">
                  <c:v>1.3287754699162577E-3</c:v>
                </c:pt>
                <c:pt idx="949">
                  <c:v>1.3278715142242183E-3</c:v>
                </c:pt>
                <c:pt idx="950">
                  <c:v>1.3269668777541373E-3</c:v>
                </c:pt>
                <c:pt idx="951">
                  <c:v>1.3260615648790358E-3</c:v>
                </c:pt>
                <c:pt idx="952">
                  <c:v>1.3251555799615143E-3</c:v>
                </c:pt>
                <c:pt idx="953">
                  <c:v>1.3242489273528717E-3</c:v>
                </c:pt>
                <c:pt idx="954">
                  <c:v>1.323341611392248E-3</c:v>
                </c:pt>
                <c:pt idx="955">
                  <c:v>1.3224336364092218E-3</c:v>
                </c:pt>
                <c:pt idx="956">
                  <c:v>1.3215250067186036E-3</c:v>
                </c:pt>
                <c:pt idx="957">
                  <c:v>1.3206157266282513E-3</c:v>
                </c:pt>
                <c:pt idx="958">
                  <c:v>1.3197220730166333E-3</c:v>
                </c:pt>
                <c:pt idx="959">
                  <c:v>1.3188115403379285E-3</c:v>
                </c:pt>
                <c:pt idx="960">
                  <c:v>1.3179003714428681E-3</c:v>
                </c:pt>
                <c:pt idx="961">
                  <c:v>1.3169885705865119E-3</c:v>
                </c:pt>
                <c:pt idx="962">
                  <c:v>1.3160761420186462E-3</c:v>
                </c:pt>
                <c:pt idx="963">
                  <c:v>1.3151466274086629E-3</c:v>
                </c:pt>
                <c:pt idx="964">
                  <c:v>1.3142329141436135E-3</c:v>
                </c:pt>
                <c:pt idx="965">
                  <c:v>1.3133185845229014E-3</c:v>
                </c:pt>
                <c:pt idx="966">
                  <c:v>1.3124036427518606E-3</c:v>
                </c:pt>
                <c:pt idx="967">
                  <c:v>1.3114880930306071E-3</c:v>
                </c:pt>
                <c:pt idx="968">
                  <c:v>1.3105719395331908E-3</c:v>
                </c:pt>
                <c:pt idx="969">
                  <c:v>1.3096551864397541E-3</c:v>
                </c:pt>
                <c:pt idx="970">
                  <c:v>1.3087378379087033E-3</c:v>
                </c:pt>
                <c:pt idx="971">
                  <c:v>1.3078535644091005E-3</c:v>
                </c:pt>
                <c:pt idx="972">
                  <c:v>1.3069351479364499E-3</c:v>
                </c:pt>
                <c:pt idx="973">
                  <c:v>1.3060161685389815E-3</c:v>
                </c:pt>
                <c:pt idx="974">
                  <c:v>1.3050966425405264E-3</c:v>
                </c:pt>
                <c:pt idx="975">
                  <c:v>1.3041595560931429E-3</c:v>
                </c:pt>
                <c:pt idx="976">
                  <c:v>1.3032560157961726E-3</c:v>
                </c:pt>
                <c:pt idx="977">
                  <c:v>1.3023349474643453E-3</c:v>
                </c:pt>
                <c:pt idx="978">
                  <c:v>1.3014133973596742E-3</c:v>
                </c:pt>
                <c:pt idx="979">
                  <c:v>1.3004913815795049E-3</c:v>
                </c:pt>
                <c:pt idx="980">
                  <c:v>1.2995689161714452E-3</c:v>
                </c:pt>
                <c:pt idx="981">
                  <c:v>1.2986460171351411E-3</c:v>
                </c:pt>
                <c:pt idx="982">
                  <c:v>1.2977227004311587E-3</c:v>
                </c:pt>
                <c:pt idx="983">
                  <c:v>1.2967989819685499E-3</c:v>
                </c:pt>
                <c:pt idx="984">
                  <c:v>1.2958399688802469E-3</c:v>
                </c:pt>
                <c:pt idx="985">
                  <c:v>1.2949153975311996E-3</c:v>
                </c:pt>
                <c:pt idx="986">
                  <c:v>1.2939904536853359E-3</c:v>
                </c:pt>
                <c:pt idx="987">
                  <c:v>1.2930651409745354E-3</c:v>
                </c:pt>
                <c:pt idx="988">
                  <c:v>1.2921394630219848E-3</c:v>
                </c:pt>
                <c:pt idx="989">
                  <c:v>1.2912310984102664E-3</c:v>
                </c:pt>
                <c:pt idx="990">
                  <c:v>1.2903047433481581E-3</c:v>
                </c:pt>
                <c:pt idx="991">
                  <c:v>1.2893780334279261E-3</c:v>
                </c:pt>
                <c:pt idx="992">
                  <c:v>1.2884509722273733E-3</c:v>
                </c:pt>
                <c:pt idx="993">
                  <c:v>1.2875057207494892E-3</c:v>
                </c:pt>
                <c:pt idx="994">
                  <c:v>1.286577926853865E-3</c:v>
                </c:pt>
                <c:pt idx="995">
                  <c:v>1.285649792785136E-3</c:v>
                </c:pt>
                <c:pt idx="996">
                  <c:v>1.28472132207786E-3</c:v>
                </c:pt>
                <c:pt idx="997">
                  <c:v>1.2837925182605237E-3</c:v>
                </c:pt>
                <c:pt idx="998">
                  <c:v>1.2828633848520534E-3</c:v>
                </c:pt>
                <c:pt idx="999">
                  <c:v>1.2819339253513848E-3</c:v>
                </c:pt>
                <c:pt idx="1000">
                  <c:v>1.2810041432600641E-3</c:v>
                </c:pt>
                <c:pt idx="1001">
                  <c:v>1.2800740420605278E-3</c:v>
                </c:pt>
                <c:pt idx="1002">
                  <c:v>1.2791436252265163E-3</c:v>
                </c:pt>
                <c:pt idx="1003">
                  <c:v>1.27821289622395E-3</c:v>
                </c:pt>
                <c:pt idx="1004">
                  <c:v>1.2772818585031192E-3</c:v>
                </c:pt>
                <c:pt idx="1005">
                  <c:v>1.2763505155090893E-3</c:v>
                </c:pt>
                <c:pt idx="1006">
                  <c:v>1.2754188706738962E-3</c:v>
                </c:pt>
                <c:pt idx="1007">
                  <c:v>1.2744869274174189E-3</c:v>
                </c:pt>
                <c:pt idx="1008">
                  <c:v>1.2735546891543114E-3</c:v>
                </c:pt>
                <c:pt idx="1009">
                  <c:v>1.2726221592818596E-3</c:v>
                </c:pt>
                <c:pt idx="1010">
                  <c:v>1.2717078210998552E-3</c:v>
                </c:pt>
                <c:pt idx="1011">
                  <c:v>1.27077475195966E-3</c:v>
                </c:pt>
                <c:pt idx="1012">
                  <c:v>1.2698414009464799E-3</c:v>
                </c:pt>
                <c:pt idx="1013">
                  <c:v>1.268907771426412E-3</c:v>
                </c:pt>
                <c:pt idx="1014">
                  <c:v>1.2679738667479862E-3</c:v>
                </c:pt>
                <c:pt idx="1015">
                  <c:v>1.2670210454760519E-3</c:v>
                </c:pt>
                <c:pt idx="1016">
                  <c:v>1.2660865687261578E-3</c:v>
                </c:pt>
                <c:pt idx="1017">
                  <c:v>1.2651518272080563E-3</c:v>
                </c:pt>
                <c:pt idx="1018">
                  <c:v>1.2642168242321429E-3</c:v>
                </c:pt>
                <c:pt idx="1019">
                  <c:v>1.263281563097518E-3</c:v>
                </c:pt>
                <c:pt idx="1020">
                  <c:v>1.262346047093724E-3</c:v>
                </c:pt>
                <c:pt idx="1021">
                  <c:v>1.2614102794998756E-3</c:v>
                </c:pt>
                <c:pt idx="1022">
                  <c:v>1.26047426358206E-3</c:v>
                </c:pt>
                <c:pt idx="1023">
                  <c:v>1.2595568903670546E-3</c:v>
                </c:pt>
                <c:pt idx="1024">
                  <c:v>1.2586204152208354E-3</c:v>
                </c:pt>
                <c:pt idx="1025">
                  <c:v>1.2576836967448622E-3</c:v>
                </c:pt>
                <c:pt idx="1026">
                  <c:v>1.2567467343637725E-3</c:v>
                </c:pt>
                <c:pt idx="1027">
                  <c:v>1.2558095275039625E-3</c:v>
                </c:pt>
                <c:pt idx="1028">
                  <c:v>1.2548720755909439E-3</c:v>
                </c:pt>
                <c:pt idx="1029">
                  <c:v>1.2539343780537428E-3</c:v>
                </c:pt>
                <c:pt idx="1030">
                  <c:v>1.2529964343249034E-3</c:v>
                </c:pt>
                <c:pt idx="1031">
                  <c:v>1.2520582438334555E-3</c:v>
                </c:pt>
                <c:pt idx="1032">
                  <c:v>1.2511198060110602E-3</c:v>
                </c:pt>
                <c:pt idx="1033">
                  <c:v>1.2502003030929743E-3</c:v>
                </c:pt>
                <c:pt idx="1034">
                  <c:v>1.2492613994021795E-3</c:v>
                </c:pt>
                <c:pt idx="1035">
                  <c:v>1.2483222468420152E-3</c:v>
                </c:pt>
                <c:pt idx="1036">
                  <c:v>1.2473442936768234E-3</c:v>
                </c:pt>
                <c:pt idx="1037">
                  <c:v>1.2464045807545638E-3</c:v>
                </c:pt>
                <c:pt idx="1038">
                  <c:v>1.2454646213112402E-3</c:v>
                </c:pt>
                <c:pt idx="1039">
                  <c:v>1.2445244185590645E-3</c:v>
                </c:pt>
                <c:pt idx="1040">
                  <c:v>1.2435839757067753E-3</c:v>
                </c:pt>
                <c:pt idx="1041">
                  <c:v>1.2426627287624465E-3</c:v>
                </c:pt>
                <c:pt idx="1042">
                  <c:v>1.2417218469969807E-3</c:v>
                </c:pt>
                <c:pt idx="1043">
                  <c:v>1.240780734832957E-3</c:v>
                </c:pt>
                <c:pt idx="1044">
                  <c:v>1.2398393954458579E-3</c:v>
                </c:pt>
                <c:pt idx="1045">
                  <c:v>1.2388782714274921E-3</c:v>
                </c:pt>
                <c:pt idx="1046">
                  <c:v>1.2379364547385075E-3</c:v>
                </c:pt>
                <c:pt idx="1047">
                  <c:v>1.2369944201186325E-3</c:v>
                </c:pt>
                <c:pt idx="1048">
                  <c:v>1.2360521706957974E-3</c:v>
                </c:pt>
                <c:pt idx="1049">
                  <c:v>1.2351097095909883E-3</c:v>
                </c:pt>
                <c:pt idx="1050">
                  <c:v>1.234167039916495E-3</c:v>
                </c:pt>
                <c:pt idx="1051">
                  <c:v>1.2332241647681017E-3</c:v>
                </c:pt>
                <c:pt idx="1052">
                  <c:v>1.2322810872459396E-3</c:v>
                </c:pt>
                <c:pt idx="1053">
                  <c:v>1.2313378104275453E-3</c:v>
                </c:pt>
                <c:pt idx="1054">
                  <c:v>1.2303943373887204E-3</c:v>
                </c:pt>
                <c:pt idx="1055">
                  <c:v>1.2294506711913629E-3</c:v>
                </c:pt>
                <c:pt idx="1056">
                  <c:v>1.2285068148938962E-3</c:v>
                </c:pt>
                <c:pt idx="1057">
                  <c:v>1.2275627715382324E-3</c:v>
                </c:pt>
                <c:pt idx="1058">
                  <c:v>1.2266185441671597E-3</c:v>
                </c:pt>
                <c:pt idx="1059">
                  <c:v>1.2256741358008666E-3</c:v>
                </c:pt>
                <c:pt idx="1060">
                  <c:v>1.2247295494647592E-3</c:v>
                </c:pt>
                <c:pt idx="1061">
                  <c:v>1.2237847881633943E-3</c:v>
                </c:pt>
                <c:pt idx="1062">
                  <c:v>1.2228398549004541E-3</c:v>
                </c:pt>
                <c:pt idx="1063">
                  <c:v>1.2219149173128916E-3</c:v>
                </c:pt>
                <c:pt idx="1064">
                  <c:v>1.2209696840366265E-3</c:v>
                </c:pt>
                <c:pt idx="1065">
                  <c:v>1.2200242878866903E-3</c:v>
                </c:pt>
                <c:pt idx="1066">
                  <c:v>1.2190584619052036E-3</c:v>
                </c:pt>
                <c:pt idx="1067">
                  <c:v>1.2181127135160365E-3</c:v>
                </c:pt>
                <c:pt idx="1068">
                  <c:v>1.2171668109745258E-3</c:v>
                </c:pt>
                <c:pt idx="1069">
                  <c:v>1.216220757222667E-3</c:v>
                </c:pt>
                <c:pt idx="1070">
                  <c:v>1.2152745551833356E-3</c:v>
                </c:pt>
                <c:pt idx="1071">
                  <c:v>1.2143282077794193E-3</c:v>
                </c:pt>
                <c:pt idx="1072">
                  <c:v>1.2133817179224935E-3</c:v>
                </c:pt>
                <c:pt idx="1073">
                  <c:v>1.2124350885111147E-3</c:v>
                </c:pt>
                <c:pt idx="1074">
                  <c:v>1.2114883224403541E-3</c:v>
                </c:pt>
                <c:pt idx="1075">
                  <c:v>1.2105414225931262E-3</c:v>
                </c:pt>
                <c:pt idx="1076">
                  <c:v>1.2096356490935989E-3</c:v>
                </c:pt>
                <c:pt idx="1077">
                  <c:v>1.2086885638940004E-3</c:v>
                </c:pt>
                <c:pt idx="1078">
                  <c:v>1.2077413538023052E-3</c:v>
                </c:pt>
                <c:pt idx="1079">
                  <c:v>1.2066586787042866E-3</c:v>
                </c:pt>
                <c:pt idx="1080">
                  <c:v>1.205711210564786E-3</c:v>
                </c:pt>
                <c:pt idx="1081">
                  <c:v>1.2047636264558292E-3</c:v>
                </c:pt>
                <c:pt idx="1082">
                  <c:v>1.2038159291947181E-3</c:v>
                </c:pt>
                <c:pt idx="1083">
                  <c:v>1.2028681215996428E-3</c:v>
                </c:pt>
                <c:pt idx="1084">
                  <c:v>1.2019411337811318E-3</c:v>
                </c:pt>
                <c:pt idx="1085">
                  <c:v>1.2009931518050677E-3</c:v>
                </c:pt>
                <c:pt idx="1086">
                  <c:v>1.2000450680174097E-3</c:v>
                </c:pt>
                <c:pt idx="1087">
                  <c:v>1.1990968851961631E-3</c:v>
                </c:pt>
                <c:pt idx="1088">
                  <c:v>1.1980853566848446E-3</c:v>
                </c:pt>
                <c:pt idx="1089">
                  <c:v>1.1971368686784483E-3</c:v>
                </c:pt>
                <c:pt idx="1090">
                  <c:v>1.1961882895075836E-3</c:v>
                </c:pt>
                <c:pt idx="1091">
                  <c:v>1.195239621913537E-3</c:v>
                </c:pt>
                <c:pt idx="1092">
                  <c:v>1.1942908686384656E-3</c:v>
                </c:pt>
                <c:pt idx="1093">
                  <c:v>1.1933633128915089E-3</c:v>
                </c:pt>
                <c:pt idx="1094">
                  <c:v>1.1924144356140979E-3</c:v>
                </c:pt>
                <c:pt idx="1095">
                  <c:v>1.1914654809462855E-3</c:v>
                </c:pt>
                <c:pt idx="1096">
                  <c:v>1.1905164515927224E-3</c:v>
                </c:pt>
                <c:pt idx="1097">
                  <c:v>1.1895459121794138E-3</c:v>
                </c:pt>
                <c:pt idx="1098">
                  <c:v>1.1885967017882578E-3</c:v>
                </c:pt>
                <c:pt idx="1099">
                  <c:v>1.1876474246322443E-3</c:v>
                </c:pt>
                <c:pt idx="1100">
                  <c:v>1.1866980833770725E-3</c:v>
                </c:pt>
                <c:pt idx="1101">
                  <c:v>1.185748680687564E-3</c:v>
                </c:pt>
                <c:pt idx="1102">
                  <c:v>1.1847992192146415E-3</c:v>
                </c:pt>
                <c:pt idx="1103">
                  <c:v>1.1838497016014096E-3</c:v>
                </c:pt>
                <c:pt idx="1104">
                  <c:v>1.1829001304866273E-3</c:v>
                </c:pt>
                <c:pt idx="1105">
                  <c:v>1.1819505084960189E-3</c:v>
                </c:pt>
                <c:pt idx="1106">
                  <c:v>1.1810008382483611E-3</c:v>
                </c:pt>
                <c:pt idx="1107">
                  <c:v>1.1800511223563469E-3</c:v>
                </c:pt>
                <c:pt idx="1108">
                  <c:v>1.1791013634257132E-3</c:v>
                </c:pt>
                <c:pt idx="1109">
                  <c:v>1.1781515640491742E-3</c:v>
                </c:pt>
                <c:pt idx="1110">
                  <c:v>1.1772017268142209E-3</c:v>
                </c:pt>
                <c:pt idx="1111">
                  <c:v>1.1762518542979272E-3</c:v>
                </c:pt>
                <c:pt idx="1112">
                  <c:v>1.1753019490747512E-3</c:v>
                </c:pt>
                <c:pt idx="1113">
                  <c:v>1.1743520137052557E-3</c:v>
                </c:pt>
                <c:pt idx="1114">
                  <c:v>1.1734020507439182E-3</c:v>
                </c:pt>
                <c:pt idx="1115">
                  <c:v>1.1724742365300991E-3</c:v>
                </c:pt>
                <c:pt idx="1116">
                  <c:v>1.1715242681492183E-3</c:v>
                </c:pt>
                <c:pt idx="1117">
                  <c:v>1.1705742799222318E-3</c:v>
                </c:pt>
                <c:pt idx="1118">
                  <c:v>1.1696019738047115E-3</c:v>
                </c:pt>
                <c:pt idx="1119">
                  <c:v>1.1686519109302528E-3</c:v>
                </c:pt>
                <c:pt idx="1120">
                  <c:v>1.1677018356257354E-3</c:v>
                </c:pt>
                <c:pt idx="1121">
                  <c:v>1.1667517503882972E-3</c:v>
                </c:pt>
                <c:pt idx="1122">
                  <c:v>1.1658016577124584E-3</c:v>
                </c:pt>
                <c:pt idx="1123">
                  <c:v>1.1648515600788476E-3</c:v>
                </c:pt>
                <c:pt idx="1124">
                  <c:v>1.1639014599628753E-3</c:v>
                </c:pt>
                <c:pt idx="1125">
                  <c:v>1.1629513598356064E-3</c:v>
                </c:pt>
                <c:pt idx="1126">
                  <c:v>1.1620012621524709E-3</c:v>
                </c:pt>
                <c:pt idx="1127">
                  <c:v>1.1610511693645499E-3</c:v>
                </c:pt>
                <c:pt idx="1128">
                  <c:v>1.1601465423822788E-3</c:v>
                </c:pt>
                <c:pt idx="1129">
                  <c:v>1.1591965542843141E-3</c:v>
                </c:pt>
                <c:pt idx="1130">
                  <c:v>1.1582465786448282E-3</c:v>
                </c:pt>
                <c:pt idx="1131">
                  <c:v>1.1571609105596181E-3</c:v>
                </c:pt>
                <c:pt idx="1132">
                  <c:v>1.1562109697580425E-3</c:v>
                </c:pt>
                <c:pt idx="1133">
                  <c:v>1.1552610489955484E-3</c:v>
                </c:pt>
                <c:pt idx="1134">
                  <c:v>1.1543111506693293E-3</c:v>
                </c:pt>
                <c:pt idx="1135">
                  <c:v>1.1533612771668089E-3</c:v>
                </c:pt>
                <c:pt idx="1136">
                  <c:v>1.1524345130043481E-3</c:v>
                </c:pt>
                <c:pt idx="1137">
                  <c:v>1.1514847410452906E-3</c:v>
                </c:pt>
                <c:pt idx="1138">
                  <c:v>1.1505350011522687E-3</c:v>
                </c:pt>
                <c:pt idx="1139">
                  <c:v>1.1495852956847422E-3</c:v>
                </c:pt>
                <c:pt idx="1140">
                  <c:v>1.1485658263702941E-3</c:v>
                </c:pt>
                <c:pt idx="1141">
                  <c:v>1.1476160609518067E-3</c:v>
                </c:pt>
                <c:pt idx="1142">
                  <c:v>1.1466663366213239E-3</c:v>
                </c:pt>
                <c:pt idx="1143">
                  <c:v>1.1457166557039405E-3</c:v>
                </c:pt>
                <c:pt idx="1144">
                  <c:v>1.1447670205221461E-3</c:v>
                </c:pt>
                <c:pt idx="1145">
                  <c:v>1.1438409329856472E-3</c:v>
                </c:pt>
                <c:pt idx="1146">
                  <c:v>1.1428914421243268E-3</c:v>
                </c:pt>
                <c:pt idx="1147">
                  <c:v>1.1419420040357387E-3</c:v>
                </c:pt>
                <c:pt idx="1148">
                  <c:v>1.140992621011673E-3</c:v>
                </c:pt>
                <c:pt idx="1149">
                  <c:v>1.1400196113520167E-3</c:v>
                </c:pt>
                <c:pt idx="1150">
                  <c:v>1.1390702989051045E-3</c:v>
                </c:pt>
                <c:pt idx="1151">
                  <c:v>1.1381210482296483E-3</c:v>
                </c:pt>
                <c:pt idx="1152">
                  <c:v>1.1371718615907963E-3</c:v>
                </c:pt>
                <c:pt idx="1153">
                  <c:v>1.1362227412432622E-3</c:v>
                </c:pt>
                <c:pt idx="1154">
                  <c:v>1.1352736894296046E-3</c:v>
                </c:pt>
                <c:pt idx="1155">
                  <c:v>1.1343247083949806E-3</c:v>
                </c:pt>
                <c:pt idx="1156">
                  <c:v>1.1333758003663052E-3</c:v>
                </c:pt>
                <c:pt idx="1157">
                  <c:v>1.132426967572233E-3</c:v>
                </c:pt>
                <c:pt idx="1158">
                  <c:v>1.1314782122318536E-3</c:v>
                </c:pt>
                <c:pt idx="1159">
                  <c:v>1.1305295365529721E-3</c:v>
                </c:pt>
                <c:pt idx="1160">
                  <c:v>1.129580942741645E-3</c:v>
                </c:pt>
                <c:pt idx="1161">
                  <c:v>1.1286324329926409E-3</c:v>
                </c:pt>
                <c:pt idx="1162">
                  <c:v>1.1276840094955106E-3</c:v>
                </c:pt>
                <c:pt idx="1163">
                  <c:v>1.1267356744311223E-3</c:v>
                </c:pt>
                <c:pt idx="1164">
                  <c:v>1.1257874299751211E-3</c:v>
                </c:pt>
                <c:pt idx="1165">
                  <c:v>1.1248392782962132E-3</c:v>
                </c:pt>
                <c:pt idx="1166">
                  <c:v>1.1238912215526687E-3</c:v>
                </c:pt>
                <c:pt idx="1167">
                  <c:v>1.1229677990057165E-3</c:v>
                </c:pt>
                <c:pt idx="1168">
                  <c:v>1.1220199870827022E-3</c:v>
                </c:pt>
                <c:pt idx="1169">
                  <c:v>1.1210722766486197E-3</c:v>
                </c:pt>
                <c:pt idx="1170">
                  <c:v>1.1200999869133976E-3</c:v>
                </c:pt>
                <c:pt idx="1171">
                  <c:v>1.1191524370131149E-3</c:v>
                </c:pt>
                <c:pt idx="1172">
                  <c:v>1.1182049948683763E-3</c:v>
                </c:pt>
                <c:pt idx="1173">
                  <c:v>1.1172576625853217E-3</c:v>
                </c:pt>
                <c:pt idx="1174">
                  <c:v>1.1163104422692253E-3</c:v>
                </c:pt>
                <c:pt idx="1175">
                  <c:v>1.1153633360175396E-3</c:v>
                </c:pt>
                <c:pt idx="1176">
                  <c:v>1.1144163459216334E-3</c:v>
                </c:pt>
                <c:pt idx="1177">
                  <c:v>1.1134694740641913E-3</c:v>
                </c:pt>
                <c:pt idx="1178">
                  <c:v>1.1125227225218109E-3</c:v>
                </c:pt>
                <c:pt idx="1179">
                  <c:v>1.1115760933745663E-3</c:v>
                </c:pt>
                <c:pt idx="1180">
                  <c:v>1.110679935462322E-3</c:v>
                </c:pt>
                <c:pt idx="1181">
                  <c:v>1.1097336596064267E-3</c:v>
                </c:pt>
                <c:pt idx="1182">
                  <c:v>1.1087875167987704E-3</c:v>
                </c:pt>
                <c:pt idx="1183">
                  <c:v>1.107706379001705E-3</c:v>
                </c:pt>
                <c:pt idx="1184">
                  <c:v>1.1067605353280996E-3</c:v>
                </c:pt>
                <c:pt idx="1185">
                  <c:v>1.1058148377642851E-3</c:v>
                </c:pt>
                <c:pt idx="1186">
                  <c:v>1.1048692904367385E-3</c:v>
                </c:pt>
                <c:pt idx="1187">
                  <c:v>1.1039238974577259E-3</c:v>
                </c:pt>
                <c:pt idx="1188">
                  <c:v>1.1030042239469351E-3</c:v>
                </c:pt>
                <c:pt idx="1189">
                  <c:v>1.1020591998088906E-3</c:v>
                </c:pt>
                <c:pt idx="1190">
                  <c:v>1.101114342083348E-3</c:v>
                </c:pt>
                <c:pt idx="1191">
                  <c:v>1.1001696548227965E-3</c:v>
                </c:pt>
                <c:pt idx="1192">
                  <c:v>1.0991736336494456E-3</c:v>
                </c:pt>
                <c:pt idx="1193">
                  <c:v>1.0981517575349466E-3</c:v>
                </c:pt>
                <c:pt idx="1194">
                  <c:v>1.097207368051736E-3</c:v>
                </c:pt>
                <c:pt idx="1195">
                  <c:v>1.0962631612368729E-3</c:v>
                </c:pt>
                <c:pt idx="1196">
                  <c:v>1.0953191389739582E-3</c:v>
                </c:pt>
                <c:pt idx="1197">
                  <c:v>1.0944533089363648E-3</c:v>
                </c:pt>
                <c:pt idx="1198">
                  <c:v>1.0929707365339367E-3</c:v>
                </c:pt>
                <c:pt idx="1199">
                  <c:v>1.0920275260361007E-3</c:v>
                </c:pt>
                <c:pt idx="1200">
                  <c:v>1.0910845080427355E-3</c:v>
                </c:pt>
                <c:pt idx="1201">
                  <c:v>1.0901154788760439E-3</c:v>
                </c:pt>
                <c:pt idx="1202">
                  <c:v>1.0891728061691933E-3</c:v>
                </c:pt>
                <c:pt idx="1203">
                  <c:v>1.0882303316742236E-3</c:v>
                </c:pt>
                <c:pt idx="1204">
                  <c:v>1.0872880572148948E-3</c:v>
                </c:pt>
                <c:pt idx="1205">
                  <c:v>1.0863459846140958E-3</c:v>
                </c:pt>
                <c:pt idx="1206">
                  <c:v>1.085404115682552E-3</c:v>
                </c:pt>
                <c:pt idx="1207">
                  <c:v>1.0844624522275137E-3</c:v>
                </c:pt>
                <c:pt idx="1208">
                  <c:v>1.083520996053626E-3</c:v>
                </c:pt>
                <c:pt idx="1209">
                  <c:v>1.0825797489524957E-3</c:v>
                </c:pt>
                <c:pt idx="1210">
                  <c:v>1.0816387127105219E-3</c:v>
                </c:pt>
                <c:pt idx="1211">
                  <c:v>1.0806978891132329E-3</c:v>
                </c:pt>
                <c:pt idx="1212">
                  <c:v>1.0797572799322534E-3</c:v>
                </c:pt>
                <c:pt idx="1213">
                  <c:v>1.0788168869400819E-3</c:v>
                </c:pt>
                <c:pt idx="1214">
                  <c:v>1.0778767118979158E-3</c:v>
                </c:pt>
                <c:pt idx="1215">
                  <c:v>1.0769367565617392E-3</c:v>
                </c:pt>
                <c:pt idx="1216">
                  <c:v>1.0759970226849394E-3</c:v>
                </c:pt>
                <c:pt idx="1217">
                  <c:v>1.0750575120069879E-3</c:v>
                </c:pt>
                <c:pt idx="1218">
                  <c:v>1.0741451760485007E-3</c:v>
                </c:pt>
                <c:pt idx="1219">
                  <c:v>1.0732061591209891E-3</c:v>
                </c:pt>
                <c:pt idx="1220">
                  <c:v>1.0722673704109224E-3</c:v>
                </c:pt>
                <c:pt idx="1221">
                  <c:v>1.0713288116391238E-3</c:v>
                </c:pt>
                <c:pt idx="1222">
                  <c:v>1.0703633672471333E-3</c:v>
                </c:pt>
                <c:pt idx="1223">
                  <c:v>1.0694252320549939E-3</c:v>
                </c:pt>
                <c:pt idx="1224">
                  <c:v>1.0684873320990339E-3</c:v>
                </c:pt>
                <c:pt idx="1225">
                  <c:v>1.0675496690735493E-3</c:v>
                </c:pt>
                <c:pt idx="1226">
                  <c:v>1.0666122446676227E-3</c:v>
                </c:pt>
                <c:pt idx="1227">
                  <c:v>1.065675060564257E-3</c:v>
                </c:pt>
                <c:pt idx="1228">
                  <c:v>1.064738118438633E-3</c:v>
                </c:pt>
                <c:pt idx="1229">
                  <c:v>1.0638014199615894E-3</c:v>
                </c:pt>
                <c:pt idx="1230">
                  <c:v>1.0628649667978798E-3</c:v>
                </c:pt>
                <c:pt idx="1231">
                  <c:v>1.0619562443331225E-3</c:v>
                </c:pt>
                <c:pt idx="1232">
                  <c:v>1.0610203266047478E-3</c:v>
                </c:pt>
                <c:pt idx="1233">
                  <c:v>1.0600846589717064E-3</c:v>
                </c:pt>
                <c:pt idx="1234">
                  <c:v>1.0591492430739972E-3</c:v>
                </c:pt>
                <c:pt idx="1235">
                  <c:v>1.0582140805472425E-3</c:v>
                </c:pt>
                <c:pt idx="1236">
                  <c:v>1.0572791730226582E-3</c:v>
                </c:pt>
                <c:pt idx="1237">
                  <c:v>1.056344522120051E-3</c:v>
                </c:pt>
                <c:pt idx="1238">
                  <c:v>1.0554101294557097E-3</c:v>
                </c:pt>
                <c:pt idx="1239">
                  <c:v>1.0544759966432879E-3</c:v>
                </c:pt>
                <c:pt idx="1240">
                  <c:v>1.0535699563813949E-3</c:v>
                </c:pt>
                <c:pt idx="1241">
                  <c:v>1.0526363863805344E-3</c:v>
                </c:pt>
                <c:pt idx="1242">
                  <c:v>1.0517030808578909E-3</c:v>
                </c:pt>
                <c:pt idx="1243">
                  <c:v>1.0507700414015275E-3</c:v>
                </c:pt>
                <c:pt idx="1244">
                  <c:v>1.0497812981545996E-3</c:v>
                </c:pt>
                <c:pt idx="1245">
                  <c:v>1.0488487203448391E-3</c:v>
                </c:pt>
                <c:pt idx="1246">
                  <c:v>1.0479164136660245E-3</c:v>
                </c:pt>
                <c:pt idx="1247">
                  <c:v>1.0469843796855963E-3</c:v>
                </c:pt>
                <c:pt idx="1248">
                  <c:v>1.0460526199597003E-3</c:v>
                </c:pt>
                <c:pt idx="1249">
                  <c:v>1.0451493105402988E-3</c:v>
                </c:pt>
                <c:pt idx="1250">
                  <c:v>1.0442181407388142E-3</c:v>
                </c:pt>
                <c:pt idx="1251">
                  <c:v>1.0432872496682136E-3</c:v>
                </c:pt>
                <c:pt idx="1252">
                  <c:v>1.0423566388560665E-3</c:v>
                </c:pt>
                <c:pt idx="1253">
                  <c:v>1.0413979892883694E-3</c:v>
                </c:pt>
                <c:pt idx="1254">
                  <c:v>1.0404679074915713E-3</c:v>
                </c:pt>
                <c:pt idx="1255">
                  <c:v>1.0395381106972322E-3</c:v>
                </c:pt>
                <c:pt idx="1256">
                  <c:v>1.038608600416312E-3</c:v>
                </c:pt>
                <c:pt idx="1257">
                  <c:v>1.0376793781571737E-3</c:v>
                </c:pt>
                <c:pt idx="1258">
                  <c:v>1.0367504454186164E-3</c:v>
                </c:pt>
                <c:pt idx="1259">
                  <c:v>1.0358218036985722E-3</c:v>
                </c:pt>
                <c:pt idx="1260">
                  <c:v>1.0348934544862874E-3</c:v>
                </c:pt>
                <c:pt idx="1261">
                  <c:v>1.0339653992657884E-3</c:v>
                </c:pt>
                <c:pt idx="1262">
                  <c:v>1.0330376395167647E-3</c:v>
                </c:pt>
                <c:pt idx="1263">
                  <c:v>1.0321101767119464E-3</c:v>
                </c:pt>
                <c:pt idx="1264">
                  <c:v>1.031183012317121E-3</c:v>
                </c:pt>
                <c:pt idx="1265">
                  <c:v>1.0302561477998108E-3</c:v>
                </c:pt>
                <c:pt idx="1266">
                  <c:v>1.029329584611027E-3</c:v>
                </c:pt>
                <c:pt idx="1267">
                  <c:v>1.0284033242026532E-3</c:v>
                </c:pt>
                <c:pt idx="1268">
                  <c:v>1.0274773680257025E-3</c:v>
                </c:pt>
                <c:pt idx="1269">
                  <c:v>1.0265517175146784E-3</c:v>
                </c:pt>
                <c:pt idx="1270">
                  <c:v>1.0256552860331454E-3</c:v>
                </c:pt>
                <c:pt idx="1271">
                  <c:v>1.0247302844878948E-3</c:v>
                </c:pt>
                <c:pt idx="1272">
                  <c:v>1.0238055927423023E-3</c:v>
                </c:pt>
                <c:pt idx="1273">
                  <c:v>1.0228812122088666E-3</c:v>
                </c:pt>
                <c:pt idx="1274">
                  <c:v>1.0219571443062306E-3</c:v>
                </c:pt>
                <c:pt idx="1275">
                  <c:v>1.0210043134385796E-3</c:v>
                </c:pt>
                <c:pt idx="1276">
                  <c:v>1.0200808424736633E-3</c:v>
                </c:pt>
                <c:pt idx="1277">
                  <c:v>1.0191576885003988E-3</c:v>
                </c:pt>
                <c:pt idx="1278">
                  <c:v>1.0182348529150596E-3</c:v>
                </c:pt>
                <c:pt idx="1279">
                  <c:v>1.0173123371017556E-3</c:v>
                </c:pt>
                <c:pt idx="1280">
                  <c:v>1.0163901424402495E-3</c:v>
                </c:pt>
                <c:pt idx="1281">
                  <c:v>1.0154682703077053E-3</c:v>
                </c:pt>
                <c:pt idx="1282">
                  <c:v>1.014546722074329E-3</c:v>
                </c:pt>
                <c:pt idx="1283">
                  <c:v>1.0136841606858127E-3</c:v>
                </c:pt>
                <c:pt idx="1284">
                  <c:v>1.0127633269378933E-3</c:v>
                </c:pt>
                <c:pt idx="1285">
                  <c:v>1.0118428208558683E-3</c:v>
                </c:pt>
                <c:pt idx="1286">
                  <c:v>1.0109226437968744E-3</c:v>
                </c:pt>
                <c:pt idx="1287">
                  <c:v>1.0100027971011727E-3</c:v>
                </c:pt>
                <c:pt idx="1288">
                  <c:v>1.0090832821099127E-3</c:v>
                </c:pt>
                <c:pt idx="1289">
                  <c:v>1.0081641001553621E-3</c:v>
                </c:pt>
                <c:pt idx="1290">
                  <c:v>1.0072157080139171E-3</c:v>
                </c:pt>
                <c:pt idx="1291">
                  <c:v>1.0063267406730247E-3</c:v>
                </c:pt>
                <c:pt idx="1292">
                  <c:v>1.0054085657884571E-3</c:v>
                </c:pt>
                <c:pt idx="1293">
                  <c:v>1.0044907292279248E-3</c:v>
                </c:pt>
                <c:pt idx="1294">
                  <c:v>1.0035732322988267E-3</c:v>
                </c:pt>
                <c:pt idx="1295">
                  <c:v>1.0026560763050085E-3</c:v>
                </c:pt>
                <c:pt idx="1296">
                  <c:v>1.0016798111028621E-3</c:v>
                </c:pt>
                <c:pt idx="1297">
                  <c:v>1.0007632822335386E-3</c:v>
                </c:pt>
                <c:pt idx="1298">
                  <c:v>9.9984709848032795E-4</c:v>
                </c:pt>
                <c:pt idx="1299">
                  <c:v>9.9893126112394169E-4</c:v>
                </c:pt>
                <c:pt idx="1300">
                  <c:v>9.9801577144422414E-4</c:v>
                </c:pt>
                <c:pt idx="1301">
                  <c:v>9.9713050354017715E-4</c:v>
                </c:pt>
                <c:pt idx="1302">
                  <c:v>9.9621574158607895E-4</c:v>
                </c:pt>
                <c:pt idx="1303">
                  <c:v>9.9530133096149831E-4</c:v>
                </c:pt>
                <c:pt idx="1304">
                  <c:v>9.9438727292081204E-4</c:v>
                </c:pt>
                <c:pt idx="1305">
                  <c:v>9.9344358251588979E-4</c:v>
                </c:pt>
                <c:pt idx="1306">
                  <c:v>9.9253020542453864E-4</c:v>
                </c:pt>
                <c:pt idx="1307">
                  <c:v>9.9161718480977358E-4</c:v>
                </c:pt>
                <c:pt idx="1308">
                  <c:v>9.9070452190799969E-4</c:v>
                </c:pt>
                <c:pt idx="1309">
                  <c:v>9.8979221795214047E-4</c:v>
                </c:pt>
                <c:pt idx="1310">
                  <c:v>9.8888027416643709E-4</c:v>
                </c:pt>
                <c:pt idx="1311">
                  <c:v>9.8796869177773285E-4</c:v>
                </c:pt>
                <c:pt idx="1312">
                  <c:v>9.8705747200157623E-4</c:v>
                </c:pt>
                <c:pt idx="1313">
                  <c:v>9.8614661605091365E-4</c:v>
                </c:pt>
                <c:pt idx="1314">
                  <c:v>9.8523612513433736E-4</c:v>
                </c:pt>
                <c:pt idx="1315">
                  <c:v>9.8432600045436983E-4</c:v>
                </c:pt>
                <c:pt idx="1316">
                  <c:v>9.8341624320831197E-4</c:v>
                </c:pt>
                <c:pt idx="1317">
                  <c:v>9.825068545899901E-4</c:v>
                </c:pt>
                <c:pt idx="1318">
                  <c:v>9.8159783578801937E-4</c:v>
                </c:pt>
                <c:pt idx="1319">
                  <c:v>9.8068918798840769E-4</c:v>
                </c:pt>
                <c:pt idx="1320">
                  <c:v>9.7978091236673899E-4</c:v>
                </c:pt>
                <c:pt idx="1321">
                  <c:v>9.7887301009685207E-4</c:v>
                </c:pt>
                <c:pt idx="1322">
                  <c:v>9.7796548235085448E-4</c:v>
                </c:pt>
                <c:pt idx="1323">
                  <c:v>9.7708879790092858E-4</c:v>
                </c:pt>
                <c:pt idx="1324">
                  <c:v>9.7618204807757049E-4</c:v>
                </c:pt>
                <c:pt idx="1325">
                  <c:v>9.7527567611634981E-4</c:v>
                </c:pt>
                <c:pt idx="1326">
                  <c:v>9.7436968316623636E-4</c:v>
                </c:pt>
                <c:pt idx="1327">
                  <c:v>9.7343350204938395E-4</c:v>
                </c:pt>
                <c:pt idx="1328">
                  <c:v>9.7252824572817594E-4</c:v>
                </c:pt>
                <c:pt idx="1329">
                  <c:v>9.7162337198354772E-4</c:v>
                </c:pt>
                <c:pt idx="1330">
                  <c:v>9.7071888194328985E-4</c:v>
                </c:pt>
                <c:pt idx="1331">
                  <c:v>9.6981477673693806E-4</c:v>
                </c:pt>
                <c:pt idx="1332">
                  <c:v>9.6891105748619921E-4</c:v>
                </c:pt>
                <c:pt idx="1333">
                  <c:v>9.680077253110507E-4</c:v>
                </c:pt>
                <c:pt idx="1334">
                  <c:v>9.6710478132016817E-4</c:v>
                </c:pt>
                <c:pt idx="1335">
                  <c:v>9.6623298970305999E-4</c:v>
                </c:pt>
                <c:pt idx="1336">
                  <c:v>9.6536163239413497E-4</c:v>
                </c:pt>
                <c:pt idx="1337">
                  <c:v>9.6445990678617477E-4</c:v>
                </c:pt>
                <c:pt idx="1338">
                  <c:v>9.6355857349728069E-4</c:v>
                </c:pt>
                <c:pt idx="1339">
                  <c:v>9.6265763362080037E-4</c:v>
                </c:pt>
                <c:pt idx="1340">
                  <c:v>9.6175708824031148E-4</c:v>
                </c:pt>
                <c:pt idx="1341">
                  <c:v>9.6082603852176707E-4</c:v>
                </c:pt>
                <c:pt idx="1342">
                  <c:v>9.5995718529007235E-4</c:v>
                </c:pt>
                <c:pt idx="1343">
                  <c:v>9.5905782987149024E-4</c:v>
                </c:pt>
                <c:pt idx="1344">
                  <c:v>9.5825175746906861E-4</c:v>
                </c:pt>
                <c:pt idx="1345">
                  <c:v>9.572603164835769E-4</c:v>
                </c:pt>
                <c:pt idx="1346">
                  <c:v>9.5636216063788027E-4</c:v>
                </c:pt>
                <c:pt idx="1347">
                  <c:v>9.5546440676574917E-4</c:v>
                </c:pt>
                <c:pt idx="1348">
                  <c:v>9.5450493738153536E-4</c:v>
                </c:pt>
                <c:pt idx="1349">
                  <c:v>9.5360794663290269E-4</c:v>
                </c:pt>
                <c:pt idx="1350">
                  <c:v>9.5271136125826307E-4</c:v>
                </c:pt>
                <c:pt idx="1351">
                  <c:v>9.5181518229418144E-4</c:v>
                </c:pt>
                <c:pt idx="1352">
                  <c:v>9.5091941077287377E-4</c:v>
                </c:pt>
                <c:pt idx="1353">
                  <c:v>9.5005521724689408E-4</c:v>
                </c:pt>
                <c:pt idx="1354">
                  <c:v>9.4916028500693049E-4</c:v>
                </c:pt>
                <c:pt idx="1355">
                  <c:v>9.4826576314463278E-4</c:v>
                </c:pt>
                <c:pt idx="1356">
                  <c:v>9.4737165267896883E-4</c:v>
                </c:pt>
                <c:pt idx="1357">
                  <c:v>9.4644670059586267E-4</c:v>
                </c:pt>
                <c:pt idx="1358">
                  <c:v>9.455533951471199E-4</c:v>
                </c:pt>
                <c:pt idx="1359">
                  <c:v>9.4466050423721616E-4</c:v>
                </c:pt>
                <c:pt idx="1360">
                  <c:v>9.4376802886621952E-4</c:v>
                </c:pt>
                <c:pt idx="1361">
                  <c:v>9.4287597002637794E-4</c:v>
                </c:pt>
                <c:pt idx="1362">
                  <c:v>9.4198432870386262E-4</c:v>
                </c:pt>
                <c:pt idx="1363">
                  <c:v>9.4109310588571041E-4</c:v>
                </c:pt>
                <c:pt idx="1364">
                  <c:v>9.402023025459217E-4</c:v>
                </c:pt>
                <c:pt idx="1365">
                  <c:v>9.3931191966718959E-4</c:v>
                </c:pt>
                <c:pt idx="1366">
                  <c:v>9.3842195821396308E-4</c:v>
                </c:pt>
                <c:pt idx="1367">
                  <c:v>9.3753241915763529E-4</c:v>
                </c:pt>
                <c:pt idx="1368">
                  <c:v>9.3664330346004791E-4</c:v>
                </c:pt>
                <c:pt idx="1369">
                  <c:v>9.3575461207608818E-4</c:v>
                </c:pt>
                <c:pt idx="1370">
                  <c:v>9.348663459649853E-4</c:v>
                </c:pt>
                <c:pt idx="1371">
                  <c:v>9.3397850607381504E-4</c:v>
                </c:pt>
                <c:pt idx="1372">
                  <c:v>9.3309109334703544E-4</c:v>
                </c:pt>
                <c:pt idx="1373">
                  <c:v>9.3220410872910803E-4</c:v>
                </c:pt>
                <c:pt idx="1374">
                  <c:v>9.3131755315667419E-4</c:v>
                </c:pt>
                <c:pt idx="1375">
                  <c:v>9.304630364294058E-4</c:v>
                </c:pt>
                <c:pt idx="1376">
                  <c:v>9.2957736026051847E-4</c:v>
                </c:pt>
                <c:pt idx="1377">
                  <c:v>9.286921158016808E-4</c:v>
                </c:pt>
                <c:pt idx="1378">
                  <c:v>9.277756399183202E-4</c:v>
                </c:pt>
                <c:pt idx="1379">
                  <c:v>9.2689124348831545E-4</c:v>
                </c:pt>
                <c:pt idx="1380">
                  <c:v>9.2600728163764155E-4</c:v>
                </c:pt>
                <c:pt idx="1381">
                  <c:v>9.2512375528295589E-4</c:v>
                </c:pt>
                <c:pt idx="1382">
                  <c:v>9.2424066532006098E-4</c:v>
                </c:pt>
                <c:pt idx="1383">
                  <c:v>9.2335801265519026E-4</c:v>
                </c:pt>
                <c:pt idx="1384">
                  <c:v>9.2247579818241152E-4</c:v>
                </c:pt>
                <c:pt idx="1385">
                  <c:v>9.2159402279405264E-4</c:v>
                </c:pt>
                <c:pt idx="1386">
                  <c:v>9.2071268738070852E-4</c:v>
                </c:pt>
                <c:pt idx="1387">
                  <c:v>9.1983179282340878E-4</c:v>
                </c:pt>
                <c:pt idx="1388">
                  <c:v>9.190150172120326E-4</c:v>
                </c:pt>
                <c:pt idx="1389">
                  <c:v>9.1813504088822384E-4</c:v>
                </c:pt>
                <c:pt idx="1390">
                  <c:v>9.1725550780896725E-4</c:v>
                </c:pt>
                <c:pt idx="1391">
                  <c:v>9.1625087101387948E-4</c:v>
                </c:pt>
                <c:pt idx="1392">
                  <c:v>9.1537229066585013E-4</c:v>
                </c:pt>
                <c:pt idx="1393">
                  <c:v>9.1449415628908071E-4</c:v>
                </c:pt>
                <c:pt idx="1394">
                  <c:v>9.1361646872645252E-4</c:v>
                </c:pt>
                <c:pt idx="1395">
                  <c:v>9.1273922883949865E-4</c:v>
                </c:pt>
                <c:pt idx="1396">
                  <c:v>9.1189440636327279E-4</c:v>
                </c:pt>
                <c:pt idx="1397">
                  <c:v>9.1101808035286454E-4</c:v>
                </c:pt>
                <c:pt idx="1398">
                  <c:v>9.1014220443275638E-4</c:v>
                </c:pt>
                <c:pt idx="1399">
                  <c:v>9.0926677943734165E-4</c:v>
                </c:pt>
                <c:pt idx="1400">
                  <c:v>9.0829570150728622E-4</c:v>
                </c:pt>
                <c:pt idx="1401">
                  <c:v>9.0742113432513288E-4</c:v>
                </c:pt>
                <c:pt idx="1402">
                  <c:v>9.0654702090783336E-4</c:v>
                </c:pt>
                <c:pt idx="1403">
                  <c:v>9.0567336207125239E-4</c:v>
                </c:pt>
                <c:pt idx="1404">
                  <c:v>9.0480015863734532E-4</c:v>
                </c:pt>
                <c:pt idx="1405">
                  <c:v>9.0395952540224533E-4</c:v>
                </c:pt>
                <c:pt idx="1406">
                  <c:v>9.0308725012518132E-4</c:v>
                </c:pt>
                <c:pt idx="1407">
                  <c:v>9.0221543256286361E-4</c:v>
                </c:pt>
                <c:pt idx="1408">
                  <c:v>9.0134407351465107E-4</c:v>
                </c:pt>
                <c:pt idx="1409">
                  <c:v>9.0044100079222054E-4</c:v>
                </c:pt>
                <c:pt idx="1410">
                  <c:v>8.99570546700805E-4</c:v>
                </c:pt>
                <c:pt idx="1411">
                  <c:v>8.9870055362061864E-4</c:v>
                </c:pt>
                <c:pt idx="1412">
                  <c:v>8.9783102233798907E-4</c:v>
                </c:pt>
                <c:pt idx="1413">
                  <c:v>8.9696195363750744E-4</c:v>
                </c:pt>
                <c:pt idx="1414">
                  <c:v>8.9609334829594128E-4</c:v>
                </c:pt>
                <c:pt idx="1415">
                  <c:v>8.9522520709006334E-4</c:v>
                </c:pt>
                <c:pt idx="1416">
                  <c:v>8.9435753078968838E-4</c:v>
                </c:pt>
                <c:pt idx="1417">
                  <c:v>8.9349032016550721E-4</c:v>
                </c:pt>
                <c:pt idx="1418">
                  <c:v>8.9262357598038702E-4</c:v>
                </c:pt>
                <c:pt idx="1419">
                  <c:v>8.9175729899285301E-4</c:v>
                </c:pt>
                <c:pt idx="1420">
                  <c:v>8.9089148996055779E-4</c:v>
                </c:pt>
                <c:pt idx="1421">
                  <c:v>8.9002614963855191E-4</c:v>
                </c:pt>
                <c:pt idx="1422">
                  <c:v>8.8916127877319145E-4</c:v>
                </c:pt>
                <c:pt idx="1423">
                  <c:v>8.8829687811518322E-4</c:v>
                </c:pt>
                <c:pt idx="1424">
                  <c:v>8.8743294840132846E-4</c:v>
                </c:pt>
                <c:pt idx="1425">
                  <c:v>8.8656949037190305E-4</c:v>
                </c:pt>
                <c:pt idx="1426">
                  <c:v>8.8570650476110617E-4</c:v>
                </c:pt>
                <c:pt idx="1427">
                  <c:v>8.8487640851510688E-4</c:v>
                </c:pt>
                <c:pt idx="1428">
                  <c:v>8.8401438239692903E-4</c:v>
                </c:pt>
                <c:pt idx="1429">
                  <c:v>8.8315283077567558E-4</c:v>
                </c:pt>
                <c:pt idx="1430">
                  <c:v>8.822593010872886E-4</c:v>
                </c:pt>
                <c:pt idx="1431">
                  <c:v>8.8139868847046665E-4</c:v>
                </c:pt>
                <c:pt idx="1432">
                  <c:v>8.8053855260793006E-4</c:v>
                </c:pt>
                <c:pt idx="1433">
                  <c:v>8.7967889420781376E-4</c:v>
                </c:pt>
                <c:pt idx="1434">
                  <c:v>8.7881971397650409E-4</c:v>
                </c:pt>
                <c:pt idx="1435">
                  <c:v>8.7796101261605405E-4</c:v>
                </c:pt>
                <c:pt idx="1436">
                  <c:v>8.7710279082763541E-4</c:v>
                </c:pt>
                <c:pt idx="1437">
                  <c:v>8.7624504930634665E-4</c:v>
                </c:pt>
                <c:pt idx="1438">
                  <c:v>8.7538778874294079E-4</c:v>
                </c:pt>
                <c:pt idx="1439">
                  <c:v>8.7453100982469271E-4</c:v>
                </c:pt>
                <c:pt idx="1440">
                  <c:v>8.7370728308837527E-4</c:v>
                </c:pt>
                <c:pt idx="1441">
                  <c:v>8.7285148049650457E-4</c:v>
                </c:pt>
                <c:pt idx="1442">
                  <c:v>8.7199616134385829E-4</c:v>
                </c:pt>
                <c:pt idx="1443">
                  <c:v>8.7101924647837309E-4</c:v>
                </c:pt>
                <c:pt idx="1444">
                  <c:v>8.7016496529807204E-4</c:v>
                </c:pt>
                <c:pt idx="1445">
                  <c:v>8.6931116944822737E-4</c:v>
                </c:pt>
                <c:pt idx="1446">
                  <c:v>8.6845785952353004E-4</c:v>
                </c:pt>
                <c:pt idx="1447">
                  <c:v>8.6760503612042308E-4</c:v>
                </c:pt>
                <c:pt idx="1448">
                  <c:v>8.6678535505058107E-4</c:v>
                </c:pt>
                <c:pt idx="1449">
                  <c:v>8.6593351678487807E-4</c:v>
                </c:pt>
                <c:pt idx="1450">
                  <c:v>8.6508216670466709E-4</c:v>
                </c:pt>
                <c:pt idx="1451">
                  <c:v>8.6423130538904047E-4</c:v>
                </c:pt>
                <c:pt idx="1452">
                  <c:v>8.6338093341709055E-4</c:v>
                </c:pt>
                <c:pt idx="1453">
                  <c:v>8.6246563725322564E-4</c:v>
                </c:pt>
                <c:pt idx="1454">
                  <c:v>8.6161622606227388E-4</c:v>
                </c:pt>
                <c:pt idx="1455">
                  <c:v>8.6076730626868242E-4</c:v>
                </c:pt>
                <c:pt idx="1456">
                  <c:v>8.599188785023814E-4</c:v>
                </c:pt>
                <c:pt idx="1457">
                  <c:v>8.5910369045957835E-4</c:v>
                </c:pt>
                <c:pt idx="1458">
                  <c:v>8.5825625813482423E-4</c:v>
                </c:pt>
                <c:pt idx="1459">
                  <c:v>8.5740931962868458E-4</c:v>
                </c:pt>
                <c:pt idx="1460">
                  <c:v>8.5656287555868453E-4</c:v>
                </c:pt>
                <c:pt idx="1461">
                  <c:v>8.5549775334538107E-4</c:v>
                </c:pt>
                <c:pt idx="1462">
                  <c:v>8.5465234351217792E-4</c:v>
                </c:pt>
                <c:pt idx="1463">
                  <c:v>8.5380743031234808E-4</c:v>
                </c:pt>
                <c:pt idx="1464">
                  <c:v>8.5296301435136383E-4</c:v>
                </c:pt>
                <c:pt idx="1465">
                  <c:v>8.5221756776422165E-4</c:v>
                </c:pt>
                <c:pt idx="1466">
                  <c:v>8.5127567654656559E-4</c:v>
                </c:pt>
                <c:pt idx="1467">
                  <c:v>8.5043275590009071E-4</c:v>
                </c:pt>
                <c:pt idx="1468">
                  <c:v>8.4959033488119125E-4</c:v>
                </c:pt>
                <c:pt idx="1469">
                  <c:v>8.4874841407833052E-4</c:v>
                </c:pt>
                <c:pt idx="1470">
                  <c:v>8.4790699407742177E-4</c:v>
                </c:pt>
                <c:pt idx="1471">
                  <c:v>8.4706607546353174E-4</c:v>
                </c:pt>
                <c:pt idx="1472">
                  <c:v>8.4622565881321658E-4</c:v>
                </c:pt>
                <c:pt idx="1473">
                  <c:v>8.4538574470644119E-4</c:v>
                </c:pt>
                <c:pt idx="1474">
                  <c:v>8.4454633371210987E-4</c:v>
                </c:pt>
                <c:pt idx="1475">
                  <c:v>8.4370742640678571E-4</c:v>
                </c:pt>
                <c:pt idx="1476">
                  <c:v>8.4286902335001766E-4</c:v>
                </c:pt>
                <c:pt idx="1477">
                  <c:v>8.4203112510986521E-4</c:v>
                </c:pt>
                <c:pt idx="1478">
                  <c:v>8.4129252460924536E-4</c:v>
                </c:pt>
                <c:pt idx="1479">
                  <c:v>8.4045566052615844E-4</c:v>
                </c:pt>
                <c:pt idx="1480">
                  <c:v>8.3961930267549036E-4</c:v>
                </c:pt>
                <c:pt idx="1481">
                  <c:v>8.3878345160625332E-4</c:v>
                </c:pt>
                <c:pt idx="1482">
                  <c:v>8.3784922565675705E-4</c:v>
                </c:pt>
                <c:pt idx="1483">
                  <c:v>8.3701436797419676E-4</c:v>
                </c:pt>
                <c:pt idx="1484">
                  <c:v>8.3618001896729015E-4</c:v>
                </c:pt>
                <c:pt idx="1485">
                  <c:v>8.3534617917603408E-4</c:v>
                </c:pt>
                <c:pt idx="1486">
                  <c:v>8.3451284912936484E-4</c:v>
                </c:pt>
                <c:pt idx="1487">
                  <c:v>8.3377901812852623E-4</c:v>
                </c:pt>
                <c:pt idx="1488">
                  <c:v>8.3284772041615149E-4</c:v>
                </c:pt>
                <c:pt idx="1489">
                  <c:v>8.3201592280493682E-4</c:v>
                </c:pt>
                <c:pt idx="1490">
                  <c:v>8.3118463705576448E-4</c:v>
                </c:pt>
                <c:pt idx="1491">
                  <c:v>8.3045293313428747E-4</c:v>
                </c:pt>
                <c:pt idx="1492">
                  <c:v>8.2965571818238715E-4</c:v>
                </c:pt>
                <c:pt idx="1493">
                  <c:v>8.2882599687295055E-4</c:v>
                </c:pt>
                <c:pt idx="1494">
                  <c:v>8.2799678915623787E-4</c:v>
                </c:pt>
                <c:pt idx="1495">
                  <c:v>8.2678005091087019E-4</c:v>
                </c:pt>
                <c:pt idx="1496">
                  <c:v>8.2591903073822581E-4</c:v>
                </c:pt>
                <c:pt idx="1497">
                  <c:v>8.2512463739295785E-4</c:v>
                </c:pt>
                <c:pt idx="1498">
                  <c:v>8.242977042485812E-4</c:v>
                </c:pt>
                <c:pt idx="1499">
                  <c:v>8.2347128750958308E-4</c:v>
                </c:pt>
                <c:pt idx="1500">
                  <c:v>8.226453876705158E-4</c:v>
                </c:pt>
                <c:pt idx="1501">
                  <c:v>8.2182000522065639E-4</c:v>
                </c:pt>
                <c:pt idx="1502">
                  <c:v>8.2099514064401351E-4</c:v>
                </c:pt>
                <c:pt idx="1503">
                  <c:v>8.2017079442986592E-4</c:v>
                </c:pt>
                <c:pt idx="1504">
                  <c:v>8.1931386504035392E-4</c:v>
                </c:pt>
                <c:pt idx="1505">
                  <c:v>8.1849055156296008E-4</c:v>
                </c:pt>
                <c:pt idx="1506">
                  <c:v>8.1766775796101275E-4</c:v>
                </c:pt>
                <c:pt idx="1507">
                  <c:v>8.1684548470717898E-4</c:v>
                </c:pt>
                <c:pt idx="1508">
                  <c:v>8.1602373227238588E-4</c:v>
                </c:pt>
                <c:pt idx="1509">
                  <c:v>8.1511835402096021E-4</c:v>
                </c:pt>
                <c:pt idx="1510">
                  <c:v>8.1429772420279524E-4</c:v>
                </c:pt>
                <c:pt idx="1511">
                  <c:v>8.1347761658142302E-4</c:v>
                </c:pt>
                <c:pt idx="1512">
                  <c:v>8.1265803161185979E-4</c:v>
                </c:pt>
                <c:pt idx="1513">
                  <c:v>8.1180582111464901E-4</c:v>
                </c:pt>
                <c:pt idx="1514">
                  <c:v>8.1098727811605015E-4</c:v>
                </c:pt>
                <c:pt idx="1515">
                  <c:v>8.10169259204312E-4</c:v>
                </c:pt>
                <c:pt idx="1516">
                  <c:v>8.0935176482863948E-4</c:v>
                </c:pt>
                <c:pt idx="1517">
                  <c:v>8.0853479542955173E-4</c:v>
                </c:pt>
                <c:pt idx="1518">
                  <c:v>8.0771835144843526E-4</c:v>
                </c:pt>
                <c:pt idx="1519">
                  <c:v>8.0690243332319847E-4</c:v>
                </c:pt>
                <c:pt idx="1520">
                  <c:v>8.0608704148914419E-4</c:v>
                </c:pt>
                <c:pt idx="1521">
                  <c:v>8.052721763789749E-4</c:v>
                </c:pt>
                <c:pt idx="1522">
                  <c:v>8.0445783842190803E-4</c:v>
                </c:pt>
                <c:pt idx="1523">
                  <c:v>8.0364402804455892E-4</c:v>
                </c:pt>
                <c:pt idx="1524">
                  <c:v>8.0283074567093909E-4</c:v>
                </c:pt>
                <c:pt idx="1525">
                  <c:v>8.0201799172157848E-4</c:v>
                </c:pt>
                <c:pt idx="1526">
                  <c:v>8.0120576661614658E-4</c:v>
                </c:pt>
                <c:pt idx="1527">
                  <c:v>8.0039407076995528E-4</c:v>
                </c:pt>
                <c:pt idx="1528">
                  <c:v>7.9958290459659388E-4</c:v>
                </c:pt>
                <c:pt idx="1529">
                  <c:v>7.9877226850443017E-4</c:v>
                </c:pt>
                <c:pt idx="1530">
                  <c:v>7.9799538088047919E-4</c:v>
                </c:pt>
                <c:pt idx="1531">
                  <c:v>7.9718580956851352E-4</c:v>
                </c:pt>
                <c:pt idx="1532">
                  <c:v>7.9637676947732876E-4</c:v>
                </c:pt>
                <c:pt idx="1533">
                  <c:v>7.9556826100924023E-4</c:v>
                </c:pt>
                <c:pt idx="1534">
                  <c:v>7.9476028455953765E-4</c:v>
                </c:pt>
                <c:pt idx="1535">
                  <c:v>7.9391960632799012E-4</c:v>
                </c:pt>
                <c:pt idx="1536">
                  <c:v>7.9311269207518395E-4</c:v>
                </c:pt>
                <c:pt idx="1537">
                  <c:v>7.9230631109232681E-4</c:v>
                </c:pt>
                <c:pt idx="1538">
                  <c:v>7.9150046376259137E-4</c:v>
                </c:pt>
                <c:pt idx="1539">
                  <c:v>7.9069515047088673E-4</c:v>
                </c:pt>
                <c:pt idx="1540">
                  <c:v>7.8989037159778001E-4</c:v>
                </c:pt>
                <c:pt idx="1541">
                  <c:v>7.8908612752035846E-4</c:v>
                </c:pt>
                <c:pt idx="1542">
                  <c:v>7.8828241861745099E-4</c:v>
                </c:pt>
                <c:pt idx="1543">
                  <c:v>7.875457564239241E-4</c:v>
                </c:pt>
                <c:pt idx="1544">
                  <c:v>7.8674312385906831E-4</c:v>
                </c:pt>
                <c:pt idx="1545">
                  <c:v>7.8594102743423377E-4</c:v>
                </c:pt>
                <c:pt idx="1546">
                  <c:v>7.8513946751357366E-4</c:v>
                </c:pt>
                <c:pt idx="1547">
                  <c:v>7.8433844446035295E-4</c:v>
                </c:pt>
                <c:pt idx="1548">
                  <c:v>7.8353795863428388E-4</c:v>
                </c:pt>
                <c:pt idx="1549">
                  <c:v>7.8273801039685509E-4</c:v>
                </c:pt>
                <c:pt idx="1550">
                  <c:v>7.8193860009978522E-4</c:v>
                </c:pt>
                <c:pt idx="1551">
                  <c:v>7.8110645570781713E-4</c:v>
                </c:pt>
                <c:pt idx="1552">
                  <c:v>7.8034139473803776E-4</c:v>
                </c:pt>
                <c:pt idx="1553">
                  <c:v>7.7954360037146841E-4</c:v>
                </c:pt>
                <c:pt idx="1554">
                  <c:v>7.7874634534147447E-4</c:v>
                </c:pt>
                <c:pt idx="1555">
                  <c:v>7.7794962999178097E-4</c:v>
                </c:pt>
                <c:pt idx="1556">
                  <c:v>7.7708689125227833E-4</c:v>
                </c:pt>
                <c:pt idx="1557">
                  <c:v>7.7629125325157783E-4</c:v>
                </c:pt>
                <c:pt idx="1558">
                  <c:v>7.7549615608260569E-4</c:v>
                </c:pt>
                <c:pt idx="1559">
                  <c:v>7.7470160007900475E-4</c:v>
                </c:pt>
                <c:pt idx="1560">
                  <c:v>7.739075855692102E-4</c:v>
                </c:pt>
                <c:pt idx="1561">
                  <c:v>7.7314740211932055E-4</c:v>
                </c:pt>
                <c:pt idx="1562">
                  <c:v>7.7235447274002014E-4</c:v>
                </c:pt>
                <c:pt idx="1563">
                  <c:v>7.7156208576200855E-4</c:v>
                </c:pt>
                <c:pt idx="1564">
                  <c:v>7.7077024150151892E-4</c:v>
                </c:pt>
                <c:pt idx="1565">
                  <c:v>7.6994564680084657E-4</c:v>
                </c:pt>
                <c:pt idx="1566">
                  <c:v>7.6915488803889695E-4</c:v>
                </c:pt>
                <c:pt idx="1567">
                  <c:v>7.6836467301330882E-4</c:v>
                </c:pt>
                <c:pt idx="1568">
                  <c:v>7.6757500202992261E-4</c:v>
                </c:pt>
                <c:pt idx="1569">
                  <c:v>7.667858753971895E-4</c:v>
                </c:pt>
                <c:pt idx="1570">
                  <c:v>7.659972934200808E-4</c:v>
                </c:pt>
                <c:pt idx="1571">
                  <c:v>7.6520925640270049E-4</c:v>
                </c:pt>
                <c:pt idx="1572">
                  <c:v>7.6442176464307059E-4</c:v>
                </c:pt>
                <c:pt idx="1573">
                  <c:v>7.6363481844182388E-4</c:v>
                </c:pt>
                <c:pt idx="1574">
                  <c:v>7.6284841809089871E-4</c:v>
                </c:pt>
                <c:pt idx="1575">
                  <c:v>7.6206256389005529E-4</c:v>
                </c:pt>
                <c:pt idx="1576">
                  <c:v>7.6127725612167713E-4</c:v>
                </c:pt>
                <c:pt idx="1577">
                  <c:v>7.6049249508117894E-4</c:v>
                </c:pt>
                <c:pt idx="1578">
                  <c:v>7.597082810518116E-4</c:v>
                </c:pt>
                <c:pt idx="1579">
                  <c:v>7.5892461431595858E-4</c:v>
                </c:pt>
                <c:pt idx="1580">
                  <c:v>7.5814149515861066E-4</c:v>
                </c:pt>
                <c:pt idx="1581">
                  <c:v>7.5735892385520032E-4</c:v>
                </c:pt>
                <c:pt idx="1582">
                  <c:v>7.5661020015282271E-4</c:v>
                </c:pt>
                <c:pt idx="1583">
                  <c:v>7.5582872514767634E-4</c:v>
                </c:pt>
                <c:pt idx="1584">
                  <c:v>7.550477987542329E-4</c:v>
                </c:pt>
                <c:pt idx="1585">
                  <c:v>7.5426742124656658E-4</c:v>
                </c:pt>
                <c:pt idx="1586">
                  <c:v>7.5348759288907177E-4</c:v>
                </c:pt>
                <c:pt idx="1587">
                  <c:v>7.5267501634291786E-4</c:v>
                </c:pt>
                <c:pt idx="1588">
                  <c:v>7.5189628764921364E-4</c:v>
                </c:pt>
                <c:pt idx="1589">
                  <c:v>7.5111810895990214E-4</c:v>
                </c:pt>
                <c:pt idx="1590">
                  <c:v>7.5034048053216479E-4</c:v>
                </c:pt>
                <c:pt idx="1591">
                  <c:v>7.4956340262405732E-4</c:v>
                </c:pt>
                <c:pt idx="1592">
                  <c:v>7.4878687549015908E-4</c:v>
                </c:pt>
                <c:pt idx="1593">
                  <c:v>7.4801089937896401E-4</c:v>
                </c:pt>
                <c:pt idx="1594">
                  <c:v>7.4723547454244935E-4</c:v>
                </c:pt>
                <c:pt idx="1595">
                  <c:v>7.4652718273693353E-4</c:v>
                </c:pt>
                <c:pt idx="1596">
                  <c:v>7.4575285904643351E-4</c:v>
                </c:pt>
                <c:pt idx="1597">
                  <c:v>7.4497908723980544E-4</c:v>
                </c:pt>
                <c:pt idx="1598">
                  <c:v>7.4420586755419293E-4</c:v>
                </c:pt>
                <c:pt idx="1599">
                  <c:v>7.4343320023029236E-4</c:v>
                </c:pt>
                <c:pt idx="1600">
                  <c:v>7.4266108550524734E-4</c:v>
                </c:pt>
                <c:pt idx="1601">
                  <c:v>7.4185624073160213E-4</c:v>
                </c:pt>
                <c:pt idx="1602">
                  <c:v>7.4111851477987045E-4</c:v>
                </c:pt>
                <c:pt idx="1603">
                  <c:v>7.4034805924316771E-4</c:v>
                </c:pt>
                <c:pt idx="1604">
                  <c:v>7.3957815722813791E-4</c:v>
                </c:pt>
                <c:pt idx="1605">
                  <c:v>7.3880880895682566E-4</c:v>
                </c:pt>
                <c:pt idx="1606">
                  <c:v>7.3804001465482827E-4</c:v>
                </c:pt>
                <c:pt idx="1607">
                  <c:v>7.3727177454241399E-4</c:v>
                </c:pt>
                <c:pt idx="1608">
                  <c:v>7.3643754481122516E-4</c:v>
                </c:pt>
                <c:pt idx="1609">
                  <c:v>7.3567041747305169E-4</c:v>
                </c:pt>
                <c:pt idx="1610">
                  <c:v>7.3490384509530306E-4</c:v>
                </c:pt>
                <c:pt idx="1611">
                  <c:v>7.3413782788911419E-4</c:v>
                </c:pt>
                <c:pt idx="1612">
                  <c:v>7.3337236606475439E-4</c:v>
                </c:pt>
                <c:pt idx="1613">
                  <c:v>7.3264072237702593E-4</c:v>
                </c:pt>
                <c:pt idx="1614">
                  <c:v>7.318763697641735E-4</c:v>
                </c:pt>
                <c:pt idx="1615">
                  <c:v>7.3111257309167212E-4</c:v>
                </c:pt>
                <c:pt idx="1616">
                  <c:v>7.3034933255804006E-4</c:v>
                </c:pt>
                <c:pt idx="1617">
                  <c:v>7.2955339486982171E-4</c:v>
                </c:pt>
                <c:pt idx="1618">
                  <c:v>7.2879126962516888E-4</c:v>
                </c:pt>
                <c:pt idx="1619">
                  <c:v>7.2802970116904626E-4</c:v>
                </c:pt>
                <c:pt idx="1620">
                  <c:v>7.2726868969694679E-4</c:v>
                </c:pt>
                <c:pt idx="1621">
                  <c:v>7.2650823540262692E-4</c:v>
                </c:pt>
                <c:pt idx="1622">
                  <c:v>7.2574833846942265E-4</c:v>
                </c:pt>
                <c:pt idx="1623">
                  <c:v>7.2498899908848488E-4</c:v>
                </c:pt>
                <c:pt idx="1624">
                  <c:v>7.2423021744053712E-4</c:v>
                </c:pt>
                <c:pt idx="1625">
                  <c:v>7.2347199371151569E-4</c:v>
                </c:pt>
                <c:pt idx="1626">
                  <c:v>7.2271432807867464E-4</c:v>
                </c:pt>
                <c:pt idx="1627">
                  <c:v>7.2195722072447392E-4</c:v>
                </c:pt>
                <c:pt idx="1628">
                  <c:v>7.212006718209478E-4</c:v>
                </c:pt>
                <c:pt idx="1629">
                  <c:v>7.2044468154535031E-4</c:v>
                </c:pt>
                <c:pt idx="1630">
                  <c:v>7.1968925007145391E-4</c:v>
                </c:pt>
                <c:pt idx="1631">
                  <c:v>7.1893437756521093E-4</c:v>
                </c:pt>
                <c:pt idx="1632">
                  <c:v>7.181800641986591E-4</c:v>
                </c:pt>
                <c:pt idx="1633">
                  <c:v>7.1742631013775246E-4</c:v>
                </c:pt>
                <c:pt idx="1634">
                  <c:v>7.1667311554497043E-4</c:v>
                </c:pt>
                <c:pt idx="1635">
                  <c:v>7.1595368182327847E-4</c:v>
                </c:pt>
                <c:pt idx="1636">
                  <c:v>7.1520160320938733E-4</c:v>
                </c:pt>
                <c:pt idx="1637">
                  <c:v>7.1445008448960297E-4</c:v>
                </c:pt>
                <c:pt idx="1638">
                  <c:v>7.1369912582292319E-4</c:v>
                </c:pt>
                <c:pt idx="1639">
                  <c:v>7.1291554022885444E-4</c:v>
                </c:pt>
                <c:pt idx="1640">
                  <c:v>7.1216570578996538E-4</c:v>
                </c:pt>
                <c:pt idx="1641">
                  <c:v>7.1141643191745436E-4</c:v>
                </c:pt>
                <c:pt idx="1642">
                  <c:v>7.106677187546824E-4</c:v>
                </c:pt>
                <c:pt idx="1643">
                  <c:v>7.0991956645370148E-4</c:v>
                </c:pt>
                <c:pt idx="1644">
                  <c:v>7.0917197515526879E-4</c:v>
                </c:pt>
                <c:pt idx="1645">
                  <c:v>7.0842494500361793E-4</c:v>
                </c:pt>
                <c:pt idx="1646">
                  <c:v>7.0767847613950607E-4</c:v>
                </c:pt>
                <c:pt idx="1647">
                  <c:v>7.0693256870108141E-4</c:v>
                </c:pt>
                <c:pt idx="1648">
                  <c:v>7.062203749832064E-4</c:v>
                </c:pt>
                <c:pt idx="1649">
                  <c:v>7.0547558665110151E-4</c:v>
                </c:pt>
                <c:pt idx="1650">
                  <c:v>7.0473136009467467E-4</c:v>
                </c:pt>
                <c:pt idx="1651">
                  <c:v>7.039876954474493E-4</c:v>
                </c:pt>
                <c:pt idx="1652">
                  <c:v>7.0324459283855299E-4</c:v>
                </c:pt>
                <c:pt idx="1653">
                  <c:v>7.0250205239623213E-4</c:v>
                </c:pt>
                <c:pt idx="1654">
                  <c:v>7.0176007424522548E-4</c:v>
                </c:pt>
                <c:pt idx="1655">
                  <c:v>7.0101865851114262E-4</c:v>
                </c:pt>
                <c:pt idx="1656">
                  <c:v>7.0031092200473211E-4</c:v>
                </c:pt>
                <c:pt idx="1657">
                  <c:v>6.9957062688796867E-4</c:v>
                </c:pt>
                <c:pt idx="1658">
                  <c:v>6.9883089449618296E-4</c:v>
                </c:pt>
                <c:pt idx="1659">
                  <c:v>6.9809172494395E-4</c:v>
                </c:pt>
                <c:pt idx="1660">
                  <c:v>6.9735311834673297E-4</c:v>
                </c:pt>
                <c:pt idx="1661">
                  <c:v>6.965488875757108E-4</c:v>
                </c:pt>
                <c:pt idx="1662">
                  <c:v>6.9581141690596218E-4</c:v>
                </c:pt>
                <c:pt idx="1663">
                  <c:v>6.950745096290234E-4</c:v>
                </c:pt>
                <c:pt idx="1664">
                  <c:v>6.9433816585176729E-4</c:v>
                </c:pt>
                <c:pt idx="1665">
                  <c:v>6.9363545995136146E-4</c:v>
                </c:pt>
                <c:pt idx="1666">
                  <c:v>6.9290023843516547E-4</c:v>
                </c:pt>
                <c:pt idx="1667">
                  <c:v>6.9216558067724046E-4</c:v>
                </c:pt>
                <c:pt idx="1668">
                  <c:v>6.9143148677421225E-4</c:v>
                </c:pt>
                <c:pt idx="1669">
                  <c:v>6.9056015985937032E-4</c:v>
                </c:pt>
                <c:pt idx="1670">
                  <c:v>6.8982727981576134E-4</c:v>
                </c:pt>
                <c:pt idx="1671">
                  <c:v>6.8909496397996303E-4</c:v>
                </c:pt>
                <c:pt idx="1672">
                  <c:v>6.8836321244928819E-4</c:v>
                </c:pt>
                <c:pt idx="1673">
                  <c:v>6.8763202531149474E-4</c:v>
                </c:pt>
                <c:pt idx="1674">
                  <c:v>6.8690140265520623E-4</c:v>
                </c:pt>
                <c:pt idx="1675">
                  <c:v>6.8617134457078614E-4</c:v>
                </c:pt>
                <c:pt idx="1676">
                  <c:v>6.8544185114077609E-4</c:v>
                </c:pt>
                <c:pt idx="1677">
                  <c:v>6.8471292244945588E-4</c:v>
                </c:pt>
                <c:pt idx="1678">
                  <c:v>6.8398455857936712E-4</c:v>
                </c:pt>
                <c:pt idx="1679">
                  <c:v>6.8325675960871461E-4</c:v>
                </c:pt>
                <c:pt idx="1680">
                  <c:v>6.8252952561829484E-4</c:v>
                </c:pt>
                <c:pt idx="1681">
                  <c:v>6.8180285668196713E-4</c:v>
                </c:pt>
                <c:pt idx="1682">
                  <c:v>6.8107675287879497E-4</c:v>
                </c:pt>
                <c:pt idx="1683">
                  <c:v>6.8035121427655401E-4</c:v>
                </c:pt>
                <c:pt idx="1684">
                  <c:v>6.7962624095083482E-4</c:v>
                </c:pt>
                <c:pt idx="1685">
                  <c:v>6.7890183296940784E-4</c:v>
                </c:pt>
                <c:pt idx="1686">
                  <c:v>6.7817799040178345E-4</c:v>
                </c:pt>
                <c:pt idx="1687">
                  <c:v>6.7748766402546401E-4</c:v>
                </c:pt>
                <c:pt idx="1688">
                  <c:v>6.7676494633317832E-4</c:v>
                </c:pt>
                <c:pt idx="1689">
                  <c:v>6.7604279420167834E-4</c:v>
                </c:pt>
                <c:pt idx="1690">
                  <c:v>6.7528827556219417E-4</c:v>
                </c:pt>
                <c:pt idx="1691">
                  <c:v>6.7456726102194803E-4</c:v>
                </c:pt>
                <c:pt idx="1692">
                  <c:v>6.7384681226738061E-4</c:v>
                </c:pt>
                <c:pt idx="1693">
                  <c:v>6.7312692935323284E-4</c:v>
                </c:pt>
                <c:pt idx="1694">
                  <c:v>6.7240761233771512E-4</c:v>
                </c:pt>
                <c:pt idx="1695">
                  <c:v>6.7168886126948643E-4</c:v>
                </c:pt>
                <c:pt idx="1696">
                  <c:v>6.7097067620415507E-4</c:v>
                </c:pt>
                <c:pt idx="1697">
                  <c:v>6.7025305718950746E-4</c:v>
                </c:pt>
                <c:pt idx="1698">
                  <c:v>6.6953600427420434E-4</c:v>
                </c:pt>
                <c:pt idx="1699">
                  <c:v>6.6881951750428874E-4</c:v>
                </c:pt>
                <c:pt idx="1700">
                  <c:v>6.6816933073710061E-4</c:v>
                </c:pt>
                <c:pt idx="1701">
                  <c:v>6.6745396342682284E-4</c:v>
                </c:pt>
                <c:pt idx="1702">
                  <c:v>6.6673916324155869E-4</c:v>
                </c:pt>
                <c:pt idx="1703">
                  <c:v>6.6592294383216455E-4</c:v>
                </c:pt>
                <c:pt idx="1704">
                  <c:v>6.6520936061653657E-4</c:v>
                </c:pt>
                <c:pt idx="1705">
                  <c:v>6.6449634610865616E-4</c:v>
                </c:pt>
                <c:pt idx="1706">
                  <c:v>6.6378390080767957E-4</c:v>
                </c:pt>
                <c:pt idx="1707">
                  <c:v>6.6307202520210495E-4</c:v>
                </c:pt>
                <c:pt idx="1708">
                  <c:v>6.6239352691977761E-4</c:v>
                </c:pt>
                <c:pt idx="1709">
                  <c:v>6.6168278441941682E-4</c:v>
                </c:pt>
                <c:pt idx="1710">
                  <c:v>6.6097261296339457E-4</c:v>
                </c:pt>
                <c:pt idx="1711">
                  <c:v>6.6026301302952659E-4</c:v>
                </c:pt>
                <c:pt idx="1712">
                  <c:v>6.5945565785401235E-4</c:v>
                </c:pt>
                <c:pt idx="1713">
                  <c:v>6.5874722684797909E-4</c:v>
                </c:pt>
                <c:pt idx="1714">
                  <c:v>6.5803936850734185E-4</c:v>
                </c:pt>
                <c:pt idx="1715">
                  <c:v>6.5733208283470443E-4</c:v>
                </c:pt>
                <c:pt idx="1716">
                  <c:v>6.566253698300651E-4</c:v>
                </c:pt>
                <c:pt idx="1717">
                  <c:v>6.5595196333985764E-4</c:v>
                </c:pt>
                <c:pt idx="1718">
                  <c:v>6.5524638690302173E-4</c:v>
                </c:pt>
                <c:pt idx="1719">
                  <c:v>6.5454138301917868E-4</c:v>
                </c:pt>
                <c:pt idx="1720">
                  <c:v>6.5383695167866608E-4</c:v>
                </c:pt>
                <c:pt idx="1721">
                  <c:v>6.5310039470088677E-4</c:v>
                </c:pt>
                <c:pt idx="1722">
                  <c:v>6.5239711760867181E-4</c:v>
                </c:pt>
                <c:pt idx="1723">
                  <c:v>6.516944131384067E-4</c:v>
                </c:pt>
                <c:pt idx="1724">
                  <c:v>6.5099228128053487E-4</c:v>
                </c:pt>
                <c:pt idx="1725">
                  <c:v>6.5029072201594137E-4</c:v>
                </c:pt>
                <c:pt idx="1726">
                  <c:v>6.4958973533506444E-4</c:v>
                </c:pt>
                <c:pt idx="1727">
                  <c:v>6.4888932121705614E-4</c:v>
                </c:pt>
                <c:pt idx="1728">
                  <c:v>6.4818947964627449E-4</c:v>
                </c:pt>
                <c:pt idx="1729">
                  <c:v>6.4749021060012991E-4</c:v>
                </c:pt>
                <c:pt idx="1730">
                  <c:v>6.4679151405950402E-4</c:v>
                </c:pt>
                <c:pt idx="1731">
                  <c:v>6.4609339000181072E-4</c:v>
                </c:pt>
                <c:pt idx="1732">
                  <c:v>6.4539583840184968E-4</c:v>
                </c:pt>
                <c:pt idx="1733">
                  <c:v>6.4469885923442577E-4</c:v>
                </c:pt>
                <c:pt idx="1734">
                  <c:v>6.4400245247260395E-4</c:v>
                </c:pt>
                <c:pt idx="1735">
                  <c:v>6.4330661809031478E-4</c:v>
                </c:pt>
                <c:pt idx="1736">
                  <c:v>6.4261135605367739E-4</c:v>
                </c:pt>
                <c:pt idx="1737">
                  <c:v>6.4191666633575326E-4</c:v>
                </c:pt>
                <c:pt idx="1738">
                  <c:v>6.4122254890091983E-4</c:v>
                </c:pt>
                <c:pt idx="1739">
                  <c:v>6.4056152074829127E-4</c:v>
                </c:pt>
                <c:pt idx="1740">
                  <c:v>6.3986853675195195E-4</c:v>
                </c:pt>
                <c:pt idx="1741">
                  <c:v>6.3917612483162418E-4</c:v>
                </c:pt>
                <c:pt idx="1742">
                  <c:v>6.3845180130173672E-4</c:v>
                </c:pt>
                <c:pt idx="1743">
                  <c:v>6.3776054474886865E-4</c:v>
                </c:pt>
                <c:pt idx="1744">
                  <c:v>6.3706986025405254E-4</c:v>
                </c:pt>
                <c:pt idx="1745">
                  <c:v>6.3637974777906205E-4</c:v>
                </c:pt>
                <c:pt idx="1746">
                  <c:v>6.3569020727610552E-4</c:v>
                </c:pt>
                <c:pt idx="1747">
                  <c:v>6.3500123870086946E-4</c:v>
                </c:pt>
                <c:pt idx="1748">
                  <c:v>6.3431284200643999E-4</c:v>
                </c:pt>
                <c:pt idx="1749">
                  <c:v>6.3362501714589285E-4</c:v>
                </c:pt>
                <c:pt idx="1750">
                  <c:v>6.3293776407057425E-4</c:v>
                </c:pt>
                <c:pt idx="1751">
                  <c:v>6.3225108272922138E-4</c:v>
                </c:pt>
                <c:pt idx="1752">
                  <c:v>6.3162970538588326E-4</c:v>
                </c:pt>
                <c:pt idx="1753">
                  <c:v>6.3094414278364042E-4</c:v>
                </c:pt>
                <c:pt idx="1754">
                  <c:v>6.3025915156789125E-4</c:v>
                </c:pt>
                <c:pt idx="1755">
                  <c:v>6.2947700404691886E-4</c:v>
                </c:pt>
                <c:pt idx="1756">
                  <c:v>6.2879323703768364E-4</c:v>
                </c:pt>
                <c:pt idx="1757">
                  <c:v>6.2811004123553005E-4</c:v>
                </c:pt>
                <c:pt idx="1758">
                  <c:v>6.2742741657917378E-4</c:v>
                </c:pt>
                <c:pt idx="1759">
                  <c:v>6.2674536300999506E-4</c:v>
                </c:pt>
                <c:pt idx="1760">
                  <c:v>6.2609614438014806E-4</c:v>
                </c:pt>
                <c:pt idx="1761">
                  <c:v>6.2541521976547734E-4</c:v>
                </c:pt>
                <c:pt idx="1762">
                  <c:v>6.247348659535381E-4</c:v>
                </c:pt>
                <c:pt idx="1763">
                  <c:v>6.2405508288235559E-4</c:v>
                </c:pt>
                <c:pt idx="1764">
                  <c:v>6.2331144841773663E-4</c:v>
                </c:pt>
                <c:pt idx="1765">
                  <c:v>6.2253624371851231E-4</c:v>
                </c:pt>
                <c:pt idx="1766">
                  <c:v>6.2185824002702374E-4</c:v>
                </c:pt>
                <c:pt idx="1767">
                  <c:v>6.2118080725246695E-4</c:v>
                </c:pt>
                <c:pt idx="1768">
                  <c:v>6.2050394532170774E-4</c:v>
                </c:pt>
                <c:pt idx="1769">
                  <c:v>6.1953786028565681E-4</c:v>
                </c:pt>
                <c:pt idx="1770">
                  <c:v>6.1886242407583648E-4</c:v>
                </c:pt>
                <c:pt idx="1771">
                  <c:v>6.1818755816586864E-4</c:v>
                </c:pt>
                <c:pt idx="1772">
                  <c:v>6.1751326247932829E-4</c:v>
                </c:pt>
                <c:pt idx="1773">
                  <c:v>6.1680745870525827E-4</c:v>
                </c:pt>
                <c:pt idx="1774">
                  <c:v>6.1613431750856193E-4</c:v>
                </c:pt>
                <c:pt idx="1775">
                  <c:v>6.1546174638194527E-4</c:v>
                </c:pt>
                <c:pt idx="1776">
                  <c:v>6.1478974524112502E-4</c:v>
                </c:pt>
                <c:pt idx="1777">
                  <c:v>6.1411831399834499E-4</c:v>
                </c:pt>
                <c:pt idx="1778">
                  <c:v>6.1344745257019793E-4</c:v>
                </c:pt>
                <c:pt idx="1779">
                  <c:v>6.1277716087066239E-4</c:v>
                </c:pt>
                <c:pt idx="1780">
                  <c:v>6.1210743880763668E-4</c:v>
                </c:pt>
                <c:pt idx="1781">
                  <c:v>6.1143828629423892E-4</c:v>
                </c:pt>
                <c:pt idx="1782">
                  <c:v>6.1076970323923133E-4</c:v>
                </c:pt>
                <c:pt idx="1783">
                  <c:v>6.1010168954443549E-4</c:v>
                </c:pt>
                <c:pt idx="1784">
                  <c:v>6.0943424512470423E-4</c:v>
                </c:pt>
                <c:pt idx="1785">
                  <c:v>6.0876736988185048E-4</c:v>
                </c:pt>
                <c:pt idx="1786">
                  <c:v>6.0810106371943055E-4</c:v>
                </c:pt>
                <c:pt idx="1787">
                  <c:v>6.0743532654100423E-4</c:v>
                </c:pt>
                <c:pt idx="1788">
                  <c:v>6.0677015824751358E-4</c:v>
                </c:pt>
                <c:pt idx="1789">
                  <c:v>6.0610555874078195E-4</c:v>
                </c:pt>
                <c:pt idx="1790">
                  <c:v>6.0547335158512607E-4</c:v>
                </c:pt>
                <c:pt idx="1791">
                  <c:v>6.0480987360926955E-4</c:v>
                </c:pt>
                <c:pt idx="1792">
                  <c:v>6.0414696403148817E-4</c:v>
                </c:pt>
                <c:pt idx="1793">
                  <c:v>6.0348462274813046E-4</c:v>
                </c:pt>
                <c:pt idx="1794">
                  <c:v>6.0279108943567944E-4</c:v>
                </c:pt>
                <c:pt idx="1795">
                  <c:v>6.0212990049469083E-4</c:v>
                </c:pt>
                <c:pt idx="1796">
                  <c:v>6.0146927960800026E-4</c:v>
                </c:pt>
                <c:pt idx="1797">
                  <c:v>6.0080922666960745E-4</c:v>
                </c:pt>
                <c:pt idx="1798">
                  <c:v>6.0014974157090312E-4</c:v>
                </c:pt>
                <c:pt idx="1799">
                  <c:v>5.9949082420153975E-4</c:v>
                </c:pt>
                <c:pt idx="1800">
                  <c:v>5.9883247444509138E-4</c:v>
                </c:pt>
                <c:pt idx="1801">
                  <c:v>5.9817469219120706E-4</c:v>
                </c:pt>
                <c:pt idx="1802">
                  <c:v>5.9751747732693719E-4</c:v>
                </c:pt>
                <c:pt idx="1803">
                  <c:v>5.9692405599154341E-4</c:v>
                </c:pt>
                <c:pt idx="1804">
                  <c:v>5.9626794198219812E-4</c:v>
                </c:pt>
                <c:pt idx="1805">
                  <c:v>5.9561239485095285E-4</c:v>
                </c:pt>
                <c:pt idx="1806">
                  <c:v>5.9495741448145623E-4</c:v>
                </c:pt>
                <c:pt idx="1807">
                  <c:v>5.9427145478859952E-4</c:v>
                </c:pt>
                <c:pt idx="1808">
                  <c:v>5.936491535463162E-4</c:v>
                </c:pt>
                <c:pt idx="1809">
                  <c:v>5.9299587274086463E-4</c:v>
                </c:pt>
                <c:pt idx="1810">
                  <c:v>5.9234315821043992E-4</c:v>
                </c:pt>
                <c:pt idx="1811">
                  <c:v>5.91691009835138E-4</c:v>
                </c:pt>
                <c:pt idx="1812">
                  <c:v>5.9103942748528482E-4</c:v>
                </c:pt>
                <c:pt idx="1813">
                  <c:v>5.9038841103831174E-4</c:v>
                </c:pt>
                <c:pt idx="1814">
                  <c:v>5.8973796036632109E-4</c:v>
                </c:pt>
                <c:pt idx="1815">
                  <c:v>5.8908807534319152E-4</c:v>
                </c:pt>
                <c:pt idx="1816">
                  <c:v>5.8837597819100945E-4</c:v>
                </c:pt>
                <c:pt idx="1817">
                  <c:v>5.8772725965299151E-4</c:v>
                </c:pt>
                <c:pt idx="1818">
                  <c:v>5.8707910652269421E-4</c:v>
                </c:pt>
                <c:pt idx="1819">
                  <c:v>5.864315186654423E-4</c:v>
                </c:pt>
                <c:pt idx="1820">
                  <c:v>5.858158126258832E-4</c:v>
                </c:pt>
                <c:pt idx="1821">
                  <c:v>5.8516933681585469E-4</c:v>
                </c:pt>
                <c:pt idx="1822">
                  <c:v>5.8452342579799754E-4</c:v>
                </c:pt>
                <c:pt idx="1823">
                  <c:v>5.8387807943878836E-4</c:v>
                </c:pt>
                <c:pt idx="1824">
                  <c:v>5.8323329759592431E-4</c:v>
                </c:pt>
                <c:pt idx="1825">
                  <c:v>5.825578546715237E-4</c:v>
                </c:pt>
                <c:pt idx="1826">
                  <c:v>5.8191421991298994E-4</c:v>
                </c:pt>
                <c:pt idx="1827">
                  <c:v>5.8127114932490787E-4</c:v>
                </c:pt>
                <c:pt idx="1828">
                  <c:v>5.8062864276390777E-4</c:v>
                </c:pt>
                <c:pt idx="1829">
                  <c:v>5.799867000901085E-4</c:v>
                </c:pt>
                <c:pt idx="1830">
                  <c:v>5.793453211566657E-4</c:v>
                </c:pt>
                <c:pt idx="1831">
                  <c:v>5.7870450581674372E-4</c:v>
                </c:pt>
                <c:pt idx="1832">
                  <c:v>5.7806425392610723E-4</c:v>
                </c:pt>
                <c:pt idx="1833">
                  <c:v>5.7742456533618237E-4</c:v>
                </c:pt>
                <c:pt idx="1834">
                  <c:v>5.7678543989926265E-4</c:v>
                </c:pt>
                <c:pt idx="1835">
                  <c:v>5.7614687746676552E-4</c:v>
                </c:pt>
                <c:pt idx="1836">
                  <c:v>5.7550887788403518E-4</c:v>
                </c:pt>
                <c:pt idx="1837">
                  <c:v>5.7487144100249604E-4</c:v>
                </c:pt>
                <c:pt idx="1838">
                  <c:v>5.7423456667009438E-4</c:v>
                </c:pt>
                <c:pt idx="1839">
                  <c:v>5.7359825473130184E-4</c:v>
                </c:pt>
                <c:pt idx="1840">
                  <c:v>5.7296250503232997E-4</c:v>
                </c:pt>
                <c:pt idx="1841">
                  <c:v>5.723273174193886E-4</c:v>
                </c:pt>
                <c:pt idx="1842">
                  <c:v>5.7172359361043132E-4</c:v>
                </c:pt>
                <c:pt idx="1843">
                  <c:v>5.7108951003357646E-4</c:v>
                </c:pt>
                <c:pt idx="1844">
                  <c:v>5.7045598800050182E-4</c:v>
                </c:pt>
                <c:pt idx="1845">
                  <c:v>5.6982302735309083E-4</c:v>
                </c:pt>
                <c:pt idx="1846">
                  <c:v>5.6919062792971237E-4</c:v>
                </c:pt>
                <c:pt idx="1847">
                  <c:v>5.6852798668241208E-4</c:v>
                </c:pt>
                <c:pt idx="1848">
                  <c:v>5.6789672922654029E-4</c:v>
                </c:pt>
                <c:pt idx="1849">
                  <c:v>5.6726603257511304E-4</c:v>
                </c:pt>
                <c:pt idx="1850">
                  <c:v>5.6663589656478532E-4</c:v>
                </c:pt>
                <c:pt idx="1851">
                  <c:v>5.660063210339468E-4</c:v>
                </c:pt>
                <c:pt idx="1852">
                  <c:v>5.6537730581055975E-4</c:v>
                </c:pt>
                <c:pt idx="1853">
                  <c:v>5.6474885073041006E-4</c:v>
                </c:pt>
                <c:pt idx="1854">
                  <c:v>5.6412095562493637E-4</c:v>
                </c:pt>
                <c:pt idx="1855">
                  <c:v>5.6352426136518051E-4</c:v>
                </c:pt>
                <c:pt idx="1856">
                  <c:v>5.6289746517835908E-4</c:v>
                </c:pt>
                <c:pt idx="1857">
                  <c:v>5.6227122839285458E-4</c:v>
                </c:pt>
                <c:pt idx="1858">
                  <c:v>5.6164555083825299E-4</c:v>
                </c:pt>
                <c:pt idx="1859">
                  <c:v>5.6102043234062746E-4</c:v>
                </c:pt>
                <c:pt idx="1860">
                  <c:v>5.6039587272693064E-4</c:v>
                </c:pt>
                <c:pt idx="1861">
                  <c:v>5.5977187182499125E-4</c:v>
                </c:pt>
                <c:pt idx="1862">
                  <c:v>5.5914842945824911E-4</c:v>
                </c:pt>
                <c:pt idx="1863">
                  <c:v>5.5852554545101837E-4</c:v>
                </c:pt>
                <c:pt idx="1864">
                  <c:v>5.5793367510137415E-4</c:v>
                </c:pt>
                <c:pt idx="1865">
                  <c:v>5.5731188619390082E-4</c:v>
                </c:pt>
                <c:pt idx="1866">
                  <c:v>5.5669065504915238E-4</c:v>
                </c:pt>
                <c:pt idx="1867">
                  <c:v>5.5606998148949316E-4</c:v>
                </c:pt>
                <c:pt idx="1868">
                  <c:v>5.5538912534436845E-4</c:v>
                </c:pt>
                <c:pt idx="1869">
                  <c:v>5.5476960909302611E-4</c:v>
                </c:pt>
                <c:pt idx="1870">
                  <c:v>5.5415065000556304E-4</c:v>
                </c:pt>
                <c:pt idx="1871">
                  <c:v>5.5353224789951756E-4</c:v>
                </c:pt>
                <c:pt idx="1872">
                  <c:v>5.5291440258808423E-4</c:v>
                </c:pt>
                <c:pt idx="1873">
                  <c:v>5.5232737579349531E-4</c:v>
                </c:pt>
                <c:pt idx="1874">
                  <c:v>5.5171062187347152E-4</c:v>
                </c:pt>
                <c:pt idx="1875">
                  <c:v>5.5109442413009239E-4</c:v>
                </c:pt>
                <c:pt idx="1876">
                  <c:v>5.5047878237888745E-4</c:v>
                </c:pt>
                <c:pt idx="1877">
                  <c:v>5.4983352147959345E-4</c:v>
                </c:pt>
                <c:pt idx="1878">
                  <c:v>5.4921901303285614E-4</c:v>
                </c:pt>
                <c:pt idx="1879">
                  <c:v>5.4860506006699887E-4</c:v>
                </c:pt>
                <c:pt idx="1880">
                  <c:v>5.4799166239434365E-4</c:v>
                </c:pt>
                <c:pt idx="1881">
                  <c:v>5.4737881982200136E-4</c:v>
                </c:pt>
                <c:pt idx="1882">
                  <c:v>5.4676653215621554E-4</c:v>
                </c:pt>
                <c:pt idx="1883">
                  <c:v>5.4615479920583354E-4</c:v>
                </c:pt>
                <c:pt idx="1884">
                  <c:v>5.4554362077362077E-4</c:v>
                </c:pt>
                <c:pt idx="1885">
                  <c:v>5.4493299666495514E-4</c:v>
                </c:pt>
                <c:pt idx="1886">
                  <c:v>5.4432292668607149E-4</c:v>
                </c:pt>
                <c:pt idx="1887">
                  <c:v>5.437134106362658E-4</c:v>
                </c:pt>
                <c:pt idx="1888">
                  <c:v>5.4310444832004166E-4</c:v>
                </c:pt>
                <c:pt idx="1889">
                  <c:v>5.4249603954016276E-4</c:v>
                </c:pt>
                <c:pt idx="1890">
                  <c:v>5.4188818409505422E-4</c:v>
                </c:pt>
                <c:pt idx="1891">
                  <c:v>5.4128088178487417E-4</c:v>
                </c:pt>
                <c:pt idx="1892">
                  <c:v>5.4067413240978419E-4</c:v>
                </c:pt>
                <c:pt idx="1893">
                  <c:v>5.4006793576559693E-4</c:v>
                </c:pt>
                <c:pt idx="1894">
                  <c:v>5.3946229165247571E-4</c:v>
                </c:pt>
                <c:pt idx="1895">
                  <c:v>5.3888697205232462E-4</c:v>
                </c:pt>
                <c:pt idx="1896">
                  <c:v>5.3828240947825789E-4</c:v>
                </c:pt>
                <c:pt idx="1897">
                  <c:v>5.3767839876867757E-4</c:v>
                </c:pt>
                <c:pt idx="1898">
                  <c:v>5.3707493971715849E-4</c:v>
                </c:pt>
                <c:pt idx="1899">
                  <c:v>5.3644235189160422E-4</c:v>
                </c:pt>
                <c:pt idx="1900">
                  <c:v>5.3584001865961822E-4</c:v>
                </c:pt>
                <c:pt idx="1901">
                  <c:v>5.3523823651550027E-4</c:v>
                </c:pt>
                <c:pt idx="1902">
                  <c:v>5.3463700525507168E-4</c:v>
                </c:pt>
                <c:pt idx="1903">
                  <c:v>5.3403632466545413E-4</c:v>
                </c:pt>
                <c:pt idx="1904">
                  <c:v>5.3343619453551615E-4</c:v>
                </c:pt>
                <c:pt idx="1905">
                  <c:v>5.3283661465499017E-4</c:v>
                </c:pt>
                <c:pt idx="1906">
                  <c:v>5.3223758481273781E-4</c:v>
                </c:pt>
                <c:pt idx="1907">
                  <c:v>5.3166859853407029E-4</c:v>
                </c:pt>
                <c:pt idx="1908">
                  <c:v>5.3110011661505752E-4</c:v>
                </c:pt>
                <c:pt idx="1909">
                  <c:v>5.3050268841836612E-4</c:v>
                </c:pt>
                <c:pt idx="1910">
                  <c:v>5.2990580929890285E-4</c:v>
                </c:pt>
                <c:pt idx="1911">
                  <c:v>5.2930947904350489E-4</c:v>
                </c:pt>
                <c:pt idx="1912">
                  <c:v>5.2871369743723307E-4</c:v>
                </c:pt>
                <c:pt idx="1913">
                  <c:v>5.2808911069475092E-4</c:v>
                </c:pt>
                <c:pt idx="1914">
                  <c:v>5.2752377930254113E-4</c:v>
                </c:pt>
                <c:pt idx="1915">
                  <c:v>5.2692964233536088E-4</c:v>
                </c:pt>
                <c:pt idx="1916">
                  <c:v>5.2642391020939205E-4</c:v>
                </c:pt>
                <c:pt idx="1917">
                  <c:v>5.2574301151420144E-4</c:v>
                </c:pt>
                <c:pt idx="1918">
                  <c:v>5.251505172179094E-4</c:v>
                </c:pt>
                <c:pt idx="1919">
                  <c:v>5.2455857003685935E-4</c:v>
                </c:pt>
                <c:pt idx="1920">
                  <c:v>5.2390880047140098E-4</c:v>
                </c:pt>
                <c:pt idx="1921">
                  <c:v>5.2331799524665823E-4</c:v>
                </c:pt>
                <c:pt idx="1922">
                  <c:v>5.2272773656472822E-4</c:v>
                </c:pt>
                <c:pt idx="1923">
                  <c:v>5.2213802420404513E-4</c:v>
                </c:pt>
                <c:pt idx="1924">
                  <c:v>5.2154885793870634E-4</c:v>
                </c:pt>
                <c:pt idx="1925">
                  <c:v>5.2098929973407038E-4</c:v>
                </c:pt>
                <c:pt idx="1926">
                  <c:v>5.2040120053923299E-4</c:v>
                </c:pt>
                <c:pt idx="1927">
                  <c:v>5.1981364671298096E-4</c:v>
                </c:pt>
                <c:pt idx="1928">
                  <c:v>5.1922663802517026E-4</c:v>
                </c:pt>
                <c:pt idx="1929">
                  <c:v>5.1861121010067686E-4</c:v>
                </c:pt>
                <c:pt idx="1930">
                  <c:v>5.180253156355577E-4</c:v>
                </c:pt>
                <c:pt idx="1931">
                  <c:v>5.1743996566966897E-4</c:v>
                </c:pt>
                <c:pt idx="1932">
                  <c:v>5.1685515997015007E-4</c:v>
                </c:pt>
                <c:pt idx="1933">
                  <c:v>5.1627089830849106E-4</c:v>
                </c:pt>
                <c:pt idx="1934">
                  <c:v>5.1568718044922406E-4</c:v>
                </c:pt>
                <c:pt idx="1935">
                  <c:v>5.1510400616210268E-4</c:v>
                </c:pt>
                <c:pt idx="1936">
                  <c:v>5.1452137521166078E-4</c:v>
                </c:pt>
                <c:pt idx="1937">
                  <c:v>5.1393928736591203E-4</c:v>
                </c:pt>
                <c:pt idx="1938">
                  <c:v>5.1335774239112501E-4</c:v>
                </c:pt>
                <c:pt idx="1939">
                  <c:v>5.1277674004662939E-4</c:v>
                </c:pt>
                <c:pt idx="1940">
                  <c:v>5.1219628009956455E-4</c:v>
                </c:pt>
                <c:pt idx="1941">
                  <c:v>5.1161636231446782E-4</c:v>
                </c:pt>
                <c:pt idx="1942">
                  <c:v>5.1103698645066191E-4</c:v>
                </c:pt>
                <c:pt idx="1943">
                  <c:v>5.1045815227181157E-4</c:v>
                </c:pt>
                <c:pt idx="1944">
                  <c:v>5.09879859537243E-4</c:v>
                </c:pt>
                <c:pt idx="1945">
                  <c:v>5.0930210801062442E-4</c:v>
                </c:pt>
                <c:pt idx="1946">
                  <c:v>5.0872489744866779E-4</c:v>
                </c:pt>
                <c:pt idx="1947">
                  <c:v>5.0817674150562334E-4</c:v>
                </c:pt>
                <c:pt idx="1948">
                  <c:v>5.0760058672020408E-4</c:v>
                </c:pt>
                <c:pt idx="1949">
                  <c:v>5.0702497213475639E-4</c:v>
                </c:pt>
                <c:pt idx="1950">
                  <c:v>5.0642146003742131E-4</c:v>
                </c:pt>
                <c:pt idx="1951">
                  <c:v>5.0584695068168171E-4</c:v>
                </c:pt>
                <c:pt idx="1952">
                  <c:v>5.0527298083611651E-4</c:v>
                </c:pt>
                <c:pt idx="1953">
                  <c:v>5.0469955025918105E-4</c:v>
                </c:pt>
                <c:pt idx="1954">
                  <c:v>5.0412665870498523E-4</c:v>
                </c:pt>
                <c:pt idx="1955">
                  <c:v>5.0355430592503164E-4</c:v>
                </c:pt>
                <c:pt idx="1956">
                  <c:v>5.0298249167516837E-4</c:v>
                </c:pt>
                <c:pt idx="1957">
                  <c:v>5.024112157077671E-4</c:v>
                </c:pt>
                <c:pt idx="1958">
                  <c:v>5.0184047777607037E-4</c:v>
                </c:pt>
                <c:pt idx="1959">
                  <c:v>5.0127027762723354E-4</c:v>
                </c:pt>
                <c:pt idx="1960">
                  <c:v>5.0075697714913048E-4</c:v>
                </c:pt>
                <c:pt idx="1961">
                  <c:v>5.0018779924965173E-4</c:v>
                </c:pt>
                <c:pt idx="1962">
                  <c:v>4.996191572042008E-4</c:v>
                </c:pt>
                <c:pt idx="1963">
                  <c:v>4.9896993570452963E-4</c:v>
                </c:pt>
                <c:pt idx="1964">
                  <c:v>4.9840243922805172E-4</c:v>
                </c:pt>
                <c:pt idx="1965">
                  <c:v>4.9783547610537937E-4</c:v>
                </c:pt>
                <c:pt idx="1966">
                  <c:v>4.9726904553804019E-4</c:v>
                </c:pt>
                <c:pt idx="1967">
                  <c:v>4.9670314673733174E-4</c:v>
                </c:pt>
                <c:pt idx="1968">
                  <c:v>4.9616575404299278E-4</c:v>
                </c:pt>
                <c:pt idx="1969">
                  <c:v>4.956008908782103E-4</c:v>
                </c:pt>
                <c:pt idx="1970">
                  <c:v>4.9503655715688565E-4</c:v>
                </c:pt>
                <c:pt idx="1971">
                  <c:v>4.9447275209492034E-4</c:v>
                </c:pt>
                <c:pt idx="1972">
                  <c:v>4.9382586162185355E-4</c:v>
                </c:pt>
                <c:pt idx="1973">
                  <c:v>4.932631878534037E-4</c:v>
                </c:pt>
                <c:pt idx="1974">
                  <c:v>4.9270104099130053E-4</c:v>
                </c:pt>
                <c:pt idx="1975">
                  <c:v>4.9213942080529073E-4</c:v>
                </c:pt>
                <c:pt idx="1976">
                  <c:v>4.915783270599116E-4</c:v>
                </c:pt>
                <c:pt idx="1977">
                  <c:v>4.9104550200963076E-4</c:v>
                </c:pt>
                <c:pt idx="1978">
                  <c:v>4.904854352579726E-4</c:v>
                </c:pt>
                <c:pt idx="1979">
                  <c:v>4.8992589427651091E-4</c:v>
                </c:pt>
                <c:pt idx="1980">
                  <c:v>4.8936687883158886E-4</c:v>
                </c:pt>
                <c:pt idx="1981">
                  <c:v>4.8878074669950027E-4</c:v>
                </c:pt>
                <c:pt idx="1982">
                  <c:v>4.882228066453425E-4</c:v>
                </c:pt>
                <c:pt idx="1983">
                  <c:v>4.8766539137748421E-4</c:v>
                </c:pt>
                <c:pt idx="1984">
                  <c:v>4.871085006509096E-4</c:v>
                </c:pt>
                <c:pt idx="1985">
                  <c:v>4.8655213423275633E-4</c:v>
                </c:pt>
                <c:pt idx="1986">
                  <c:v>4.8599629187887246E-4</c:v>
                </c:pt>
                <c:pt idx="1987">
                  <c:v>4.8544097335292621E-4</c:v>
                </c:pt>
                <c:pt idx="1988">
                  <c:v>4.8488617840902748E-4</c:v>
                </c:pt>
                <c:pt idx="1989">
                  <c:v>4.8433190680650072E-4</c:v>
                </c:pt>
                <c:pt idx="1990">
                  <c:v>4.8377815830292527E-4</c:v>
                </c:pt>
                <c:pt idx="1991">
                  <c:v>4.8322493265589433E-4</c:v>
                </c:pt>
                <c:pt idx="1992">
                  <c:v>4.8267222962385635E-4</c:v>
                </c:pt>
                <c:pt idx="1993">
                  <c:v>4.8212004895744828E-4</c:v>
                </c:pt>
                <c:pt idx="1994">
                  <c:v>4.8156839041512203E-4</c:v>
                </c:pt>
                <c:pt idx="1995">
                  <c:v>4.8101725375099096E-4</c:v>
                </c:pt>
                <c:pt idx="1996">
                  <c:v>4.8046663871915973E-4</c:v>
                </c:pt>
                <c:pt idx="1997">
                  <c:v>4.7991654507461082E-4</c:v>
                </c:pt>
                <c:pt idx="1998">
                  <c:v>4.7936697256710861E-4</c:v>
                </c:pt>
                <c:pt idx="1999">
                  <c:v>4.7884511798174448E-4</c:v>
                </c:pt>
                <c:pt idx="2000">
                  <c:v>4.7829656263729918E-4</c:v>
                </c:pt>
                <c:pt idx="2001">
                  <c:v>4.7774852772227046E-4</c:v>
                </c:pt>
                <c:pt idx="2002">
                  <c:v>4.7717388896717158E-4</c:v>
                </c:pt>
                <c:pt idx="2003">
                  <c:v>4.766269184304818E-4</c:v>
                </c:pt>
                <c:pt idx="2004">
                  <c:v>4.7608046753725049E-4</c:v>
                </c:pt>
                <c:pt idx="2005">
                  <c:v>4.7553453603898198E-4</c:v>
                </c:pt>
                <c:pt idx="2006">
                  <c:v>4.7498912368370075E-4</c:v>
                </c:pt>
                <c:pt idx="2007">
                  <c:v>4.7444423022030731E-4</c:v>
                </c:pt>
                <c:pt idx="2008">
                  <c:v>4.7389985539161503E-4</c:v>
                </c:pt>
                <c:pt idx="2009">
                  <c:v>4.7335599894999386E-4</c:v>
                </c:pt>
                <c:pt idx="2010">
                  <c:v>4.728126606408662E-4</c:v>
                </c:pt>
                <c:pt idx="2011">
                  <c:v>4.7226984020878535E-4</c:v>
                </c:pt>
                <c:pt idx="2012">
                  <c:v>4.7178130531211337E-4</c:v>
                </c:pt>
                <c:pt idx="2013">
                  <c:v>4.712394720511881E-4</c:v>
                </c:pt>
                <c:pt idx="2014">
                  <c:v>4.7069815597122755E-4</c:v>
                </c:pt>
                <c:pt idx="2015">
                  <c:v>4.7008014198102188E-4</c:v>
                </c:pt>
                <c:pt idx="2016">
                  <c:v>4.6953993328546773E-4</c:v>
                </c:pt>
                <c:pt idx="2017">
                  <c:v>4.6900024096885318E-4</c:v>
                </c:pt>
                <c:pt idx="2018">
                  <c:v>4.6846106476738925E-4</c:v>
                </c:pt>
                <c:pt idx="2019">
                  <c:v>4.6792240442616873E-4</c:v>
                </c:pt>
                <c:pt idx="2020">
                  <c:v>4.6741095283590536E-4</c:v>
                </c:pt>
                <c:pt idx="2021">
                  <c:v>4.6687329980639285E-4</c:v>
                </c:pt>
                <c:pt idx="2022">
                  <c:v>4.6633616189022467E-4</c:v>
                </c:pt>
                <c:pt idx="2023">
                  <c:v>4.6579953883052819E-4</c:v>
                </c:pt>
                <c:pt idx="2024">
                  <c:v>4.6518363953297615E-4</c:v>
                </c:pt>
                <c:pt idx="2025">
                  <c:v>4.6464811586148166E-4</c:v>
                </c:pt>
                <c:pt idx="2026">
                  <c:v>4.6411310615711819E-4</c:v>
                </c:pt>
                <c:pt idx="2027">
                  <c:v>4.6357861015661368E-4</c:v>
                </c:pt>
                <c:pt idx="2028">
                  <c:v>4.6304462759931206E-4</c:v>
                </c:pt>
                <c:pt idx="2029">
                  <c:v>4.6253763620537208E-4</c:v>
                </c:pt>
                <c:pt idx="2030">
                  <c:v>4.6200465642901381E-4</c:v>
                </c:pt>
                <c:pt idx="2031">
                  <c:v>4.6147218934057196E-4</c:v>
                </c:pt>
                <c:pt idx="2032">
                  <c:v>4.6094023467212544E-4</c:v>
                </c:pt>
                <c:pt idx="2033">
                  <c:v>4.6038240720561348E-4</c:v>
                </c:pt>
                <c:pt idx="2034">
                  <c:v>4.5985149975109364E-4</c:v>
                </c:pt>
                <c:pt idx="2035">
                  <c:v>4.5932110388734182E-4</c:v>
                </c:pt>
                <c:pt idx="2036">
                  <c:v>4.5879121934501096E-4</c:v>
                </c:pt>
                <c:pt idx="2037">
                  <c:v>4.5826184585822521E-4</c:v>
                </c:pt>
                <c:pt idx="2038">
                  <c:v>4.5773298315763579E-4</c:v>
                </c:pt>
                <c:pt idx="2039">
                  <c:v>4.5720463097823766E-4</c:v>
                </c:pt>
                <c:pt idx="2040">
                  <c:v>4.5667678904980948E-4</c:v>
                </c:pt>
                <c:pt idx="2041">
                  <c:v>4.5614945710213683E-4</c:v>
                </c:pt>
                <c:pt idx="2042">
                  <c:v>4.5562263486673485E-4</c:v>
                </c:pt>
                <c:pt idx="2043">
                  <c:v>4.5509632207599467E-4</c:v>
                </c:pt>
                <c:pt idx="2044">
                  <c:v>4.5457051845622029E-4</c:v>
                </c:pt>
                <c:pt idx="2045">
                  <c:v>4.5404522373806294E-4</c:v>
                </c:pt>
                <c:pt idx="2046">
                  <c:v>4.5352043765043218E-4</c:v>
                </c:pt>
                <c:pt idx="2047">
                  <c:v>4.529961599222445E-4</c:v>
                </c:pt>
                <c:pt idx="2048">
                  <c:v>4.52472390280673E-4</c:v>
                </c:pt>
                <c:pt idx="2049">
                  <c:v>4.5194912845289426E-4</c:v>
                </c:pt>
                <c:pt idx="2050">
                  <c:v>4.5142637416607789E-4</c:v>
                </c:pt>
                <c:pt idx="2051">
                  <c:v>4.509301001758715E-4</c:v>
                </c:pt>
                <c:pt idx="2052">
                  <c:v>4.504083375858163E-4</c:v>
                </c:pt>
                <c:pt idx="2053">
                  <c:v>4.4988708174468692E-4</c:v>
                </c:pt>
                <c:pt idx="2054">
                  <c:v>4.4934042695546524E-4</c:v>
                </c:pt>
                <c:pt idx="2055">
                  <c:v>4.4882020626459129E-4</c:v>
                </c:pt>
                <c:pt idx="2056">
                  <c:v>4.4830049146730826E-4</c:v>
                </c:pt>
                <c:pt idx="2057">
                  <c:v>4.4778128228904583E-4</c:v>
                </c:pt>
                <c:pt idx="2058">
                  <c:v>4.4726257845090558E-4</c:v>
                </c:pt>
                <c:pt idx="2059">
                  <c:v>4.4674437967657903E-4</c:v>
                </c:pt>
                <c:pt idx="2060">
                  <c:v>4.4622668569237536E-4</c:v>
                </c:pt>
                <c:pt idx="2061">
                  <c:v>4.4570949621504548E-4</c:v>
                </c:pt>
                <c:pt idx="2062">
                  <c:v>4.4519281097002081E-4</c:v>
                </c:pt>
                <c:pt idx="2063">
                  <c:v>4.4467662967839772E-4</c:v>
                </c:pt>
                <c:pt idx="2064">
                  <c:v>4.4418663429698566E-4</c:v>
                </c:pt>
                <c:pt idx="2065">
                  <c:v>4.4367143793229424E-4</c:v>
                </c:pt>
                <c:pt idx="2066">
                  <c:v>4.4315674471940951E-4</c:v>
                </c:pt>
                <c:pt idx="2067">
                  <c:v>4.4256913964096922E-4</c:v>
                </c:pt>
                <c:pt idx="2068">
                  <c:v>4.41953170995402E-4</c:v>
                </c:pt>
                <c:pt idx="2069">
                  <c:v>4.415424099331218E-4</c:v>
                </c:pt>
                <c:pt idx="2070">
                  <c:v>4.4102979819544974E-4</c:v>
                </c:pt>
                <c:pt idx="2071">
                  <c:v>4.4051768816019167E-4</c:v>
                </c:pt>
                <c:pt idx="2072">
                  <c:v>4.4003158412753152E-4</c:v>
                </c:pt>
                <c:pt idx="2073">
                  <c:v>4.3952045476647328E-4</c:v>
                </c:pt>
                <c:pt idx="2074">
                  <c:v>4.3900982629185847E-4</c:v>
                </c:pt>
                <c:pt idx="2075">
                  <c:v>4.3849969842035819E-4</c:v>
                </c:pt>
                <c:pt idx="2076">
                  <c:v>4.3796465361773534E-4</c:v>
                </c:pt>
                <c:pt idx="2077">
                  <c:v>4.3737937138800184E-4</c:v>
                </c:pt>
                <c:pt idx="2078">
                  <c:v>4.3687083048159561E-4</c:v>
                </c:pt>
                <c:pt idx="2079">
                  <c:v>4.3636278891448325E-4</c:v>
                </c:pt>
                <c:pt idx="2080">
                  <c:v>4.3585524639923323E-4</c:v>
                </c:pt>
                <c:pt idx="2081">
                  <c:v>4.3513456663626937E-4</c:v>
                </c:pt>
                <c:pt idx="2082">
                  <c:v>4.3462824137586835E-4</c:v>
                </c:pt>
                <c:pt idx="2083">
                  <c:v>4.3412241424272205E-4</c:v>
                </c:pt>
                <c:pt idx="2084">
                  <c:v>4.3361708494607347E-4</c:v>
                </c:pt>
                <c:pt idx="2085">
                  <c:v>4.3308704450684132E-4</c:v>
                </c:pt>
                <c:pt idx="2086">
                  <c:v>4.3258273147290041E-4</c:v>
                </c:pt>
                <c:pt idx="2087">
                  <c:v>4.3207891538057583E-4</c:v>
                </c:pt>
                <c:pt idx="2088">
                  <c:v>4.3157559594401117E-4</c:v>
                </c:pt>
                <c:pt idx="2089">
                  <c:v>4.3107277287387537E-4</c:v>
                </c:pt>
                <c:pt idx="2090">
                  <c:v>4.3057044587909224E-4</c:v>
                </c:pt>
                <c:pt idx="2091">
                  <c:v>4.3006861467380537E-4</c:v>
                </c:pt>
                <c:pt idx="2092">
                  <c:v>4.2956727896433823E-4</c:v>
                </c:pt>
                <c:pt idx="2093">
                  <c:v>4.2906643846309274E-4</c:v>
                </c:pt>
                <c:pt idx="2094">
                  <c:v>4.2856609287639062E-4</c:v>
                </c:pt>
                <c:pt idx="2095">
                  <c:v>4.2806624191837374E-4</c:v>
                </c:pt>
                <c:pt idx="2096">
                  <c:v>4.275668852910218E-4</c:v>
                </c:pt>
                <c:pt idx="2097">
                  <c:v>4.2706802270673673E-4</c:v>
                </c:pt>
                <c:pt idx="2098">
                  <c:v>4.2656965387270936E-4</c:v>
                </c:pt>
                <c:pt idx="2099">
                  <c:v>4.2607177849787042E-4</c:v>
                </c:pt>
                <c:pt idx="2100">
                  <c:v>4.2557439628853645E-4</c:v>
                </c:pt>
                <c:pt idx="2101">
                  <c:v>4.2507750694929791E-4</c:v>
                </c:pt>
                <c:pt idx="2102">
                  <c:v>4.2460595847513584E-4</c:v>
                </c:pt>
                <c:pt idx="2103">
                  <c:v>4.2411003307592753E-4</c:v>
                </c:pt>
                <c:pt idx="2104">
                  <c:v>4.2361459969896681E-4</c:v>
                </c:pt>
                <c:pt idx="2105">
                  <c:v>4.2311965804998214E-4</c:v>
                </c:pt>
                <c:pt idx="2106">
                  <c:v>4.2262520783207039E-4</c:v>
                </c:pt>
                <c:pt idx="2107">
                  <c:v>4.2210650478848553E-4</c:v>
                </c:pt>
                <c:pt idx="2108">
                  <c:v>4.2161305732125141E-4</c:v>
                </c:pt>
                <c:pt idx="2109">
                  <c:v>4.2112010037207749E-4</c:v>
                </c:pt>
                <c:pt idx="2110">
                  <c:v>4.2062763364381084E-4</c:v>
                </c:pt>
                <c:pt idx="2111">
                  <c:v>4.2013565683842943E-4</c:v>
                </c:pt>
                <c:pt idx="2112">
                  <c:v>4.1964416965877861E-4</c:v>
                </c:pt>
                <c:pt idx="2113">
                  <c:v>4.1915317181118183E-4</c:v>
                </c:pt>
                <c:pt idx="2114">
                  <c:v>4.1866266299500805E-4</c:v>
                </c:pt>
                <c:pt idx="2115">
                  <c:v>4.1822180166661838E-4</c:v>
                </c:pt>
                <c:pt idx="2116">
                  <c:v>4.1773222894914142E-4</c:v>
                </c:pt>
                <c:pt idx="2117">
                  <c:v>4.172431444331437E-4</c:v>
                </c:pt>
                <c:pt idx="2118">
                  <c:v>4.1675454781398003E-4</c:v>
                </c:pt>
                <c:pt idx="2119">
                  <c:v>4.1626643879677516E-4</c:v>
                </c:pt>
                <c:pt idx="2120">
                  <c:v>4.1577881708221298E-4</c:v>
                </c:pt>
                <c:pt idx="2121">
                  <c:v>4.1529168236742464E-4</c:v>
                </c:pt>
                <c:pt idx="2122">
                  <c:v>4.147805973658044E-4</c:v>
                </c:pt>
                <c:pt idx="2123">
                  <c:v>4.143188727470104E-4</c:v>
                </c:pt>
                <c:pt idx="2124">
                  <c:v>4.1383319723831136E-4</c:v>
                </c:pt>
                <c:pt idx="2125">
                  <c:v>4.1334800753212164E-4</c:v>
                </c:pt>
                <c:pt idx="2126">
                  <c:v>4.128633033264606E-4</c:v>
                </c:pt>
                <c:pt idx="2127">
                  <c:v>4.123790843175712E-4</c:v>
                </c:pt>
                <c:pt idx="2128">
                  <c:v>4.1184672080956872E-4</c:v>
                </c:pt>
                <c:pt idx="2129">
                  <c:v>4.1136351160474781E-4</c:v>
                </c:pt>
                <c:pt idx="2130">
                  <c:v>4.108807866343156E-4</c:v>
                </c:pt>
                <c:pt idx="2131">
                  <c:v>4.1039854559677888E-4</c:v>
                </c:pt>
                <c:pt idx="2132">
                  <c:v>4.0991678818889932E-4</c:v>
                </c:pt>
                <c:pt idx="2133">
                  <c:v>4.0945972758585879E-4</c:v>
                </c:pt>
                <c:pt idx="2134">
                  <c:v>4.0897891652105084E-4</c:v>
                </c:pt>
                <c:pt idx="2135">
                  <c:v>4.0849858820239324E-4</c:v>
                </c:pt>
                <c:pt idx="2136">
                  <c:v>4.0801874233210161E-4</c:v>
                </c:pt>
                <c:pt idx="2137">
                  <c:v>4.0751524498720652E-4</c:v>
                </c:pt>
                <c:pt idx="2138">
                  <c:v>4.070363829884547E-4</c:v>
                </c:pt>
                <c:pt idx="2139">
                  <c:v>4.0655800249236873E-4</c:v>
                </c:pt>
                <c:pt idx="2140">
                  <c:v>4.0608010319658112E-4</c:v>
                </c:pt>
                <c:pt idx="2141">
                  <c:v>4.0560268479264069E-4</c:v>
                </c:pt>
                <c:pt idx="2142">
                  <c:v>4.0512574697904903E-4</c:v>
                </c:pt>
                <c:pt idx="2143">
                  <c:v>4.0464928944736016E-4</c:v>
                </c:pt>
                <c:pt idx="2144">
                  <c:v>4.0417331189173018E-4</c:v>
                </c:pt>
                <c:pt idx="2145">
                  <c:v>4.0369781400718431E-4</c:v>
                </c:pt>
                <c:pt idx="2146">
                  <c:v>4.0322279548788385E-4</c:v>
                </c:pt>
                <c:pt idx="2147">
                  <c:v>4.027482560245068E-4</c:v>
                </c:pt>
                <c:pt idx="2148">
                  <c:v>4.0227419531295092E-4</c:v>
                </c:pt>
                <c:pt idx="2149">
                  <c:v>4.0180061304216121E-4</c:v>
                </c:pt>
                <c:pt idx="2150">
                  <c:v>4.0132750890889933E-4</c:v>
                </c:pt>
                <c:pt idx="2151">
                  <c:v>4.0085488260298285E-4</c:v>
                </c:pt>
                <c:pt idx="2152">
                  <c:v>4.0038273381943525E-4</c:v>
                </c:pt>
                <c:pt idx="2153">
                  <c:v>3.9991106224633068E-4</c:v>
                </c:pt>
                <c:pt idx="2154">
                  <c:v>3.9946366681464958E-4</c:v>
                </c:pt>
                <c:pt idx="2155">
                  <c:v>3.9899292932170718E-4</c:v>
                </c:pt>
                <c:pt idx="2156">
                  <c:v>3.9852266814225865E-4</c:v>
                </c:pt>
                <c:pt idx="2157">
                  <c:v>3.9805288296710165E-4</c:v>
                </c:pt>
                <c:pt idx="2158">
                  <c:v>3.9758357348703387E-4</c:v>
                </c:pt>
                <c:pt idx="2159">
                  <c:v>3.970910369652126E-4</c:v>
                </c:pt>
                <c:pt idx="2160">
                  <c:v>3.9662269722517962E-4</c:v>
                </c:pt>
                <c:pt idx="2161">
                  <c:v>3.9615483222191911E-4</c:v>
                </c:pt>
                <c:pt idx="2162">
                  <c:v>3.9568744164611078E-4</c:v>
                </c:pt>
                <c:pt idx="2163">
                  <c:v>3.9522052518670137E-4</c:v>
                </c:pt>
                <c:pt idx="2164">
                  <c:v>3.9475408253176504E-4</c:v>
                </c:pt>
                <c:pt idx="2165">
                  <c:v>3.9428811337198673E-4</c:v>
                </c:pt>
                <c:pt idx="2166">
                  <c:v>3.9382261739543886E-4</c:v>
                </c:pt>
                <c:pt idx="2167">
                  <c:v>3.9340469353277285E-4</c:v>
                </c:pt>
                <c:pt idx="2168">
                  <c:v>3.9294010485946274E-4</c:v>
                </c:pt>
                <c:pt idx="2169">
                  <c:v>3.9247598848657361E-4</c:v>
                </c:pt>
                <c:pt idx="2170">
                  <c:v>3.9201234410501939E-4</c:v>
                </c:pt>
                <c:pt idx="2171">
                  <c:v>3.9154917139949674E-4</c:v>
                </c:pt>
                <c:pt idx="2172">
                  <c:v>3.9108647005647867E-4</c:v>
                </c:pt>
                <c:pt idx="2173">
                  <c:v>3.9060080346593057E-4</c:v>
                </c:pt>
                <c:pt idx="2174">
                  <c:v>3.9016248021539468E-4</c:v>
                </c:pt>
                <c:pt idx="2175">
                  <c:v>3.8970119108849843E-4</c:v>
                </c:pt>
                <c:pt idx="2176">
                  <c:v>3.8924037207088702E-4</c:v>
                </c:pt>
                <c:pt idx="2177">
                  <c:v>3.8878002285347435E-4</c:v>
                </c:pt>
                <c:pt idx="2178">
                  <c:v>3.8832014311740437E-4</c:v>
                </c:pt>
                <c:pt idx="2179">
                  <c:v>3.8786073255092646E-4</c:v>
                </c:pt>
                <c:pt idx="2180">
                  <c:v>3.8735518308820847E-4</c:v>
                </c:pt>
                <c:pt idx="2181">
                  <c:v>3.8689674734927217E-4</c:v>
                </c:pt>
                <c:pt idx="2182">
                  <c:v>3.8643877978453318E-4</c:v>
                </c:pt>
                <c:pt idx="2183">
                  <c:v>3.8598128007511119E-4</c:v>
                </c:pt>
                <c:pt idx="2184">
                  <c:v>3.8552424790908556E-4</c:v>
                </c:pt>
                <c:pt idx="2185">
                  <c:v>3.8509089287836265E-4</c:v>
                </c:pt>
                <c:pt idx="2186">
                  <c:v>3.8463477626399581E-4</c:v>
                </c:pt>
                <c:pt idx="2187">
                  <c:v>3.8417912627416832E-4</c:v>
                </c:pt>
                <c:pt idx="2188">
                  <c:v>3.8372394258738216E-4</c:v>
                </c:pt>
                <c:pt idx="2189">
                  <c:v>3.832460891683015E-4</c:v>
                </c:pt>
                <c:pt idx="2190">
                  <c:v>3.8279185562361227E-4</c:v>
                </c:pt>
                <c:pt idx="2191">
                  <c:v>3.8233808741364693E-4</c:v>
                </c:pt>
                <c:pt idx="2192">
                  <c:v>3.8188478421432269E-4</c:v>
                </c:pt>
                <c:pt idx="2193">
                  <c:v>3.8143194571371199E-4</c:v>
                </c:pt>
                <c:pt idx="2194">
                  <c:v>3.8097957159033413E-4</c:v>
                </c:pt>
                <c:pt idx="2195">
                  <c:v>3.8052766153052683E-4</c:v>
                </c:pt>
                <c:pt idx="2196">
                  <c:v>3.8007621521541322E-4</c:v>
                </c:pt>
                <c:pt idx="2197">
                  <c:v>3.7962523232785636E-4</c:v>
                </c:pt>
                <c:pt idx="2198">
                  <c:v>3.7917471255072104E-4</c:v>
                </c:pt>
                <c:pt idx="2199">
                  <c:v>3.7872465556339045E-4</c:v>
                </c:pt>
                <c:pt idx="2200">
                  <c:v>3.7827506104872941E-4</c:v>
                </c:pt>
                <c:pt idx="2201">
                  <c:v>3.7782592869133741E-4</c:v>
                </c:pt>
                <c:pt idx="2202">
                  <c:v>3.7737725816886294E-4</c:v>
                </c:pt>
                <c:pt idx="2203">
                  <c:v>3.7692904916503817E-4</c:v>
                </c:pt>
                <c:pt idx="2204">
                  <c:v>3.7648130135838065E-4</c:v>
                </c:pt>
                <c:pt idx="2205">
                  <c:v>3.7603401443262255E-4</c:v>
                </c:pt>
                <c:pt idx="2206">
                  <c:v>3.7558718806628144E-4</c:v>
                </c:pt>
                <c:pt idx="2207">
                  <c:v>3.7516362893209344E-4</c:v>
                </c:pt>
                <c:pt idx="2208">
                  <c:v>3.7471770470531851E-4</c:v>
                </c:pt>
                <c:pt idx="2209">
                  <c:v>3.7427224010736296E-4</c:v>
                </c:pt>
                <c:pt idx="2210">
                  <c:v>3.7382723481320899E-4</c:v>
                </c:pt>
                <c:pt idx="2211">
                  <c:v>3.7335995345475805E-4</c:v>
                </c:pt>
                <c:pt idx="2212">
                  <c:v>3.7291588373723761E-4</c:v>
                </c:pt>
                <c:pt idx="2213">
                  <c:v>3.7247227234005718E-4</c:v>
                </c:pt>
                <c:pt idx="2214">
                  <c:v>3.7202911894433817E-4</c:v>
                </c:pt>
                <c:pt idx="2215">
                  <c:v>3.7158642322512522E-4</c:v>
                </c:pt>
                <c:pt idx="2216">
                  <c:v>3.7114418486788522E-4</c:v>
                </c:pt>
                <c:pt idx="2217">
                  <c:v>3.7070240354766457E-4</c:v>
                </c:pt>
                <c:pt idx="2218">
                  <c:v>3.7026107894558465E-4</c:v>
                </c:pt>
                <c:pt idx="2219">
                  <c:v>3.6984280310556165E-4</c:v>
                </c:pt>
                <c:pt idx="2220">
                  <c:v>3.6942494907155066E-4</c:v>
                </c:pt>
                <c:pt idx="2221">
                  <c:v>3.6898495728721059E-4</c:v>
                </c:pt>
                <c:pt idx="2222">
                  <c:v>3.6854542098119225E-4</c:v>
                </c:pt>
                <c:pt idx="2223">
                  <c:v>3.6810633983286323E-4</c:v>
                </c:pt>
                <c:pt idx="2224">
                  <c:v>3.6764520835586879E-4</c:v>
                </c:pt>
                <c:pt idx="2225">
                  <c:v>3.6722954171430899E-4</c:v>
                </c:pt>
                <c:pt idx="2226">
                  <c:v>3.6679182410281896E-4</c:v>
                </c:pt>
                <c:pt idx="2227">
                  <c:v>3.6635456035938319E-4</c:v>
                </c:pt>
                <c:pt idx="2228">
                  <c:v>3.6598506178389147E-4</c:v>
                </c:pt>
                <c:pt idx="2229">
                  <c:v>3.6548139318437478E-4</c:v>
                </c:pt>
                <c:pt idx="2230">
                  <c:v>3.6504548910532009E-4</c:v>
                </c:pt>
                <c:pt idx="2231">
                  <c:v>3.6461003760290822E-4</c:v>
                </c:pt>
                <c:pt idx="2232">
                  <c:v>3.6413030952388813E-4</c:v>
                </c:pt>
                <c:pt idx="2233">
                  <c:v>3.6369579702660165E-4</c:v>
                </c:pt>
                <c:pt idx="2234">
                  <c:v>3.6326173608723471E-4</c:v>
                </c:pt>
                <c:pt idx="2235">
                  <c:v>3.6282812638344097E-4</c:v>
                </c:pt>
                <c:pt idx="2236">
                  <c:v>3.6239496758678352E-4</c:v>
                </c:pt>
                <c:pt idx="2237">
                  <c:v>3.6198453640534818E-4</c:v>
                </c:pt>
                <c:pt idx="2238">
                  <c:v>3.6155226116820448E-4</c:v>
                </c:pt>
                <c:pt idx="2239">
                  <c:v>3.6112043589464279E-4</c:v>
                </c:pt>
                <c:pt idx="2240">
                  <c:v>3.6068906025613599E-4</c:v>
                </c:pt>
                <c:pt idx="2241">
                  <c:v>3.602359259326296E-4</c:v>
                </c:pt>
                <c:pt idx="2242">
                  <c:v>3.5980546579465929E-4</c:v>
                </c:pt>
                <c:pt idx="2243">
                  <c:v>3.5937545429955142E-4</c:v>
                </c:pt>
                <c:pt idx="2244">
                  <c:v>3.5894589111713608E-4</c:v>
                </c:pt>
                <c:pt idx="2245">
                  <c:v>3.5851677592853466E-4</c:v>
                </c:pt>
                <c:pt idx="2246">
                  <c:v>3.58088108406188E-4</c:v>
                </c:pt>
                <c:pt idx="2247">
                  <c:v>3.5765988822426473E-4</c:v>
                </c:pt>
                <c:pt idx="2248">
                  <c:v>3.5723211505694213E-4</c:v>
                </c:pt>
                <c:pt idx="2249">
                  <c:v>3.5680478858099787E-4</c:v>
                </c:pt>
                <c:pt idx="2250">
                  <c:v>3.5637790846973841E-4</c:v>
                </c:pt>
                <c:pt idx="2251">
                  <c:v>3.5595147439907403E-4</c:v>
                </c:pt>
                <c:pt idx="2252">
                  <c:v>3.555254860414421E-4</c:v>
                </c:pt>
                <c:pt idx="2253">
                  <c:v>3.5509994307275465E-4</c:v>
                </c:pt>
                <c:pt idx="2254">
                  <c:v>3.5467484516544384E-4</c:v>
                </c:pt>
                <c:pt idx="2255">
                  <c:v>3.5425019199629426E-4</c:v>
                </c:pt>
                <c:pt idx="2256">
                  <c:v>3.5382598323426342E-4</c:v>
                </c:pt>
                <c:pt idx="2257">
                  <c:v>3.5340221855787064E-4</c:v>
                </c:pt>
                <c:pt idx="2258">
                  <c:v>3.5297889764128974E-4</c:v>
                </c:pt>
                <c:pt idx="2259">
                  <c:v>3.525779221521079E-4</c:v>
                </c:pt>
                <c:pt idx="2260">
                  <c:v>3.5215547098706862E-4</c:v>
                </c:pt>
                <c:pt idx="2261">
                  <c:v>3.517334626229919E-4</c:v>
                </c:pt>
                <c:pt idx="2262">
                  <c:v>3.51290045011372E-4</c:v>
                </c:pt>
                <c:pt idx="2263">
                  <c:v>3.5086893798212324E-4</c:v>
                </c:pt>
                <c:pt idx="2264">
                  <c:v>3.5044827275251648E-4</c:v>
                </c:pt>
                <c:pt idx="2265">
                  <c:v>3.5002804899151099E-4</c:v>
                </c:pt>
                <c:pt idx="2266">
                  <c:v>3.4960826637588614E-4</c:v>
                </c:pt>
                <c:pt idx="2267">
                  <c:v>3.4918892457373556E-4</c:v>
                </c:pt>
                <c:pt idx="2268">
                  <c:v>3.4877002326444244E-4</c:v>
                </c:pt>
                <c:pt idx="2269">
                  <c:v>3.4835156211523131E-4</c:v>
                </c:pt>
                <c:pt idx="2270">
                  <c:v>3.4793354080114684E-4</c:v>
                </c:pt>
                <c:pt idx="2271">
                  <c:v>3.4751595899288473E-4</c:v>
                </c:pt>
                <c:pt idx="2272">
                  <c:v>3.4712050195283978E-4</c:v>
                </c:pt>
                <c:pt idx="2273">
                  <c:v>3.4670378168399907E-4</c:v>
                </c:pt>
                <c:pt idx="2274">
                  <c:v>3.4628749996369612E-4</c:v>
                </c:pt>
                <c:pt idx="2275">
                  <c:v>3.4581228599354398E-4</c:v>
                </c:pt>
                <c:pt idx="2276">
                  <c:v>3.4539694290790408E-4</c:v>
                </c:pt>
                <c:pt idx="2277">
                  <c:v>3.4498203733602725E-4</c:v>
                </c:pt>
                <c:pt idx="2278">
                  <c:v>3.4456756895114016E-4</c:v>
                </c:pt>
                <c:pt idx="2279">
                  <c:v>3.4415353742383442E-4</c:v>
                </c:pt>
                <c:pt idx="2280">
                  <c:v>3.4376149539738776E-4</c:v>
                </c:pt>
                <c:pt idx="2281">
                  <c:v>3.4334832028726225E-4</c:v>
                </c:pt>
                <c:pt idx="2282">
                  <c:v>3.4293558107112432E-4</c:v>
                </c:pt>
                <c:pt idx="2283">
                  <c:v>3.4252327742123612E-4</c:v>
                </c:pt>
                <c:pt idx="2284">
                  <c:v>3.4211140900985981E-4</c:v>
                </c:pt>
                <c:pt idx="2285">
                  <c:v>3.4165703329089823E-4</c:v>
                </c:pt>
                <c:pt idx="2286">
                  <c:v>3.412460667770352E-4</c:v>
                </c:pt>
                <c:pt idx="2287">
                  <c:v>3.4083553447149251E-4</c:v>
                </c:pt>
                <c:pt idx="2288">
                  <c:v>3.4042543604583843E-4</c:v>
                </c:pt>
                <c:pt idx="2289">
                  <c:v>3.4003717708201535E-4</c:v>
                </c:pt>
                <c:pt idx="2290">
                  <c:v>3.3962792930788445E-4</c:v>
                </c:pt>
                <c:pt idx="2291">
                  <c:v>3.3921911444723986E-4</c:v>
                </c:pt>
                <c:pt idx="2292">
                  <c:v>3.3881073216891593E-4</c:v>
                </c:pt>
                <c:pt idx="2293">
                  <c:v>3.3832319956268557E-4</c:v>
                </c:pt>
                <c:pt idx="2294">
                  <c:v>3.3791575916995546E-4</c:v>
                </c:pt>
                <c:pt idx="2295">
                  <c:v>3.3750875030769123E-4</c:v>
                </c:pt>
                <c:pt idx="2296">
                  <c:v>3.3710217264224483E-4</c:v>
                </c:pt>
                <c:pt idx="2297">
                  <c:v>3.3669602584605017E-4</c:v>
                </c:pt>
                <c:pt idx="2298">
                  <c:v>3.3629030958806823E-4</c:v>
                </c:pt>
                <c:pt idx="2299">
                  <c:v>3.3588502354160547E-4</c:v>
                </c:pt>
                <c:pt idx="2300">
                  <c:v>3.354801673730156E-4</c:v>
                </c:pt>
                <c:pt idx="2301">
                  <c:v>3.3507574075473424E-4</c:v>
                </c:pt>
                <c:pt idx="2302">
                  <c:v>3.3467174335745885E-4</c:v>
                </c:pt>
                <c:pt idx="2303">
                  <c:v>3.3426817485101949E-4</c:v>
                </c:pt>
                <c:pt idx="2304">
                  <c:v>3.3386503490350807E-4</c:v>
                </c:pt>
                <c:pt idx="2305">
                  <c:v>3.334623231873602E-4</c:v>
                </c:pt>
                <c:pt idx="2306">
                  <c:v>3.3306003937153689E-4</c:v>
                </c:pt>
                <c:pt idx="2307">
                  <c:v>3.3265818312760292E-4</c:v>
                </c:pt>
                <c:pt idx="2308">
                  <c:v>3.322567541245193E-4</c:v>
                </c:pt>
                <c:pt idx="2309">
                  <c:v>3.3185575202951227E-4</c:v>
                </c:pt>
                <c:pt idx="2310">
                  <c:v>3.3145517651675394E-4</c:v>
                </c:pt>
                <c:pt idx="2311">
                  <c:v>3.3107608119646754E-4</c:v>
                </c:pt>
                <c:pt idx="2312">
                  <c:v>3.3067634219588471E-4</c:v>
                </c:pt>
                <c:pt idx="2313">
                  <c:v>3.3027702880737524E-4</c:v>
                </c:pt>
                <c:pt idx="2314">
                  <c:v>3.2985713365784111E-4</c:v>
                </c:pt>
                <c:pt idx="2315">
                  <c:v>3.2945868609072712E-4</c:v>
                </c:pt>
                <c:pt idx="2316">
                  <c:v>3.2906066312136072E-4</c:v>
                </c:pt>
                <c:pt idx="2317">
                  <c:v>3.2866306441957198E-4</c:v>
                </c:pt>
                <c:pt idx="2318">
                  <c:v>3.2826588965606009E-4</c:v>
                </c:pt>
                <c:pt idx="2319">
                  <c:v>3.2786913849804609E-4</c:v>
                </c:pt>
                <c:pt idx="2320">
                  <c:v>3.2747281061622918E-4</c:v>
                </c:pt>
                <c:pt idx="2321">
                  <c:v>3.2707690568043596E-4</c:v>
                </c:pt>
                <c:pt idx="2322">
                  <c:v>3.2668142335789442E-4</c:v>
                </c:pt>
                <c:pt idx="2323">
                  <c:v>3.2628636332016764E-4</c:v>
                </c:pt>
                <c:pt idx="2324">
                  <c:v>3.2593343017506271E-4</c:v>
                </c:pt>
                <c:pt idx="2325">
                  <c:v>3.2553918292688167E-4</c:v>
                </c:pt>
                <c:pt idx="2326">
                  <c:v>3.2514535700745029E-4</c:v>
                </c:pt>
                <c:pt idx="2327">
                  <c:v>3.2469578573568469E-4</c:v>
                </c:pt>
                <c:pt idx="2328">
                  <c:v>3.2430286155538113E-4</c:v>
                </c:pt>
                <c:pt idx="2329">
                  <c:v>3.2391035766821119E-4</c:v>
                </c:pt>
                <c:pt idx="2330">
                  <c:v>3.2351827374110798E-4</c:v>
                </c:pt>
                <c:pt idx="2331">
                  <c:v>3.2312660944100458E-4</c:v>
                </c:pt>
                <c:pt idx="2332">
                  <c:v>3.2275609349736653E-4</c:v>
                </c:pt>
                <c:pt idx="2333">
                  <c:v>3.2236525222790417E-4</c:v>
                </c:pt>
                <c:pt idx="2334">
                  <c:v>3.2197482961321671E-4</c:v>
                </c:pt>
                <c:pt idx="2335">
                  <c:v>3.2158482532367982E-4</c:v>
                </c:pt>
                <c:pt idx="2336">
                  <c:v>3.2115390346560205E-4</c:v>
                </c:pt>
                <c:pt idx="2337">
                  <c:v>3.2070281397575309E-4</c:v>
                </c:pt>
                <c:pt idx="2338">
                  <c:v>3.2031413834364853E-4</c:v>
                </c:pt>
                <c:pt idx="2339">
                  <c:v>3.1992587961210059E-4</c:v>
                </c:pt>
                <c:pt idx="2340">
                  <c:v>3.1953803745456144E-4</c:v>
                </c:pt>
                <c:pt idx="2341">
                  <c:v>3.1899115617269914E-4</c:v>
                </c:pt>
                <c:pt idx="2342">
                  <c:v>3.1860433854685472E-4</c:v>
                </c:pt>
                <c:pt idx="2343">
                  <c:v>3.182179363689086E-4</c:v>
                </c:pt>
                <c:pt idx="2344">
                  <c:v>3.1783194930505923E-4</c:v>
                </c:pt>
                <c:pt idx="2345">
                  <c:v>3.174258548367245E-4</c:v>
                </c:pt>
                <c:pt idx="2346">
                  <c:v>3.1704071197911823E-4</c:v>
                </c:pt>
                <c:pt idx="2347">
                  <c:v>3.1665598322504641E-4</c:v>
                </c:pt>
                <c:pt idx="2348">
                  <c:v>3.1627166823999277E-4</c:v>
                </c:pt>
                <c:pt idx="2349">
                  <c:v>3.1588776669552645E-4</c:v>
                </c:pt>
                <c:pt idx="2350">
                  <c:v>3.1550427826147493E-4</c:v>
                </c:pt>
                <c:pt idx="2351">
                  <c:v>3.15121202605061E-4</c:v>
                </c:pt>
                <c:pt idx="2352">
                  <c:v>3.147385393926401E-4</c:v>
                </c:pt>
                <c:pt idx="2353">
                  <c:v>3.1435628829577702E-4</c:v>
                </c:pt>
                <c:pt idx="2354">
                  <c:v>3.1397444898256539E-4</c:v>
                </c:pt>
                <c:pt idx="2355">
                  <c:v>3.1359302112196445E-4</c:v>
                </c:pt>
                <c:pt idx="2356">
                  <c:v>3.1321200438119874E-4</c:v>
                </c:pt>
                <c:pt idx="2357">
                  <c:v>3.1283139843096396E-4</c:v>
                </c:pt>
                <c:pt idx="2358">
                  <c:v>3.1245120293848377E-4</c:v>
                </c:pt>
                <c:pt idx="2359">
                  <c:v>3.1207141757445649E-4</c:v>
                </c:pt>
                <c:pt idx="2360">
                  <c:v>3.1169204200349847E-4</c:v>
                </c:pt>
                <c:pt idx="2361">
                  <c:v>3.1131307589804535E-4</c:v>
                </c:pt>
                <c:pt idx="2362">
                  <c:v>3.1095478920652175E-4</c:v>
                </c:pt>
                <c:pt idx="2363">
                  <c:v>3.1057662638414585E-4</c:v>
                </c:pt>
                <c:pt idx="2364">
                  <c:v>3.1019887205347308E-4</c:v>
                </c:pt>
                <c:pt idx="2365">
                  <c:v>3.0982152587718907E-4</c:v>
                </c:pt>
                <c:pt idx="2366">
                  <c:v>3.094243757382981E-4</c:v>
                </c:pt>
                <c:pt idx="2367">
                  <c:v>3.0904785946014347E-4</c:v>
                </c:pt>
                <c:pt idx="2368">
                  <c:v>3.0867175032934721E-4</c:v>
                </c:pt>
                <c:pt idx="2369">
                  <c:v>3.0829604801052655E-4</c:v>
                </c:pt>
                <c:pt idx="2370">
                  <c:v>3.0792075217350896E-4</c:v>
                </c:pt>
                <c:pt idx="2371">
                  <c:v>3.0754586249073356E-4</c:v>
                </c:pt>
                <c:pt idx="2372">
                  <c:v>3.0717137862681498E-4</c:v>
                </c:pt>
                <c:pt idx="2373">
                  <c:v>3.0679730025071333E-4</c:v>
                </c:pt>
                <c:pt idx="2374">
                  <c:v>3.0642362703312952E-4</c:v>
                </c:pt>
                <c:pt idx="2375">
                  <c:v>3.0609052196606257E-4</c:v>
                </c:pt>
                <c:pt idx="2376">
                  <c:v>3.0571762924047619E-4</c:v>
                </c:pt>
                <c:pt idx="2377">
                  <c:v>3.0534514071245411E-4</c:v>
                </c:pt>
                <c:pt idx="2378">
                  <c:v>3.0497305605692304E-4</c:v>
                </c:pt>
                <c:pt idx="2379">
                  <c:v>3.045813504205571E-4</c:v>
                </c:pt>
                <c:pt idx="2380">
                  <c:v>3.0423009702307269E-4</c:v>
                </c:pt>
                <c:pt idx="2381">
                  <c:v>3.0385922198394866E-4</c:v>
                </c:pt>
                <c:pt idx="2382">
                  <c:v>3.034887494894889E-4</c:v>
                </c:pt>
                <c:pt idx="2383">
                  <c:v>3.0311867920840285E-4</c:v>
                </c:pt>
                <c:pt idx="2384">
                  <c:v>3.0274901080762362E-4</c:v>
                </c:pt>
                <c:pt idx="2385">
                  <c:v>3.02379743957637E-4</c:v>
                </c:pt>
                <c:pt idx="2386">
                  <c:v>3.0201087832715245E-4</c:v>
                </c:pt>
                <c:pt idx="2387">
                  <c:v>3.0164241358310306E-4</c:v>
                </c:pt>
                <c:pt idx="2388">
                  <c:v>3.0123455807860335E-4</c:v>
                </c:pt>
                <c:pt idx="2389">
                  <c:v>3.0086692248880702E-4</c:v>
                </c:pt>
                <c:pt idx="2390">
                  <c:v>3.0049968675828573E-4</c:v>
                </c:pt>
                <c:pt idx="2391">
                  <c:v>3.0013285055860775E-4</c:v>
                </c:pt>
                <c:pt idx="2392">
                  <c:v>2.9978625218998831E-4</c:v>
                </c:pt>
                <c:pt idx="2393">
                  <c:v>2.9942019994125529E-4</c:v>
                </c:pt>
                <c:pt idx="2394">
                  <c:v>2.9905454624843623E-4</c:v>
                </c:pt>
                <c:pt idx="2395">
                  <c:v>2.9868929077597577E-4</c:v>
                </c:pt>
                <c:pt idx="2396">
                  <c:v>2.9832443319710057E-4</c:v>
                </c:pt>
                <c:pt idx="2397">
                  <c:v>2.9794020494396892E-4</c:v>
                </c:pt>
                <c:pt idx="2398">
                  <c:v>2.9757615618587318E-4</c:v>
                </c:pt>
                <c:pt idx="2399">
                  <c:v>2.9721250431030428E-4</c:v>
                </c:pt>
                <c:pt idx="2400">
                  <c:v>2.9684924898882963E-4</c:v>
                </c:pt>
                <c:pt idx="2401">
                  <c:v>2.9648638988693382E-4</c:v>
                </c:pt>
                <c:pt idx="2402">
                  <c:v>2.9612392667792073E-4</c:v>
                </c:pt>
                <c:pt idx="2403">
                  <c:v>2.9576185902988484E-4</c:v>
                </c:pt>
                <c:pt idx="2404">
                  <c:v>2.954001866117828E-4</c:v>
                </c:pt>
                <c:pt idx="2405">
                  <c:v>2.9503890909257733E-4</c:v>
                </c:pt>
                <c:pt idx="2406">
                  <c:v>2.9467802614383497E-4</c:v>
                </c:pt>
                <c:pt idx="2407">
                  <c:v>2.9431753743364934E-4</c:v>
                </c:pt>
                <c:pt idx="2408">
                  <c:v>2.9395744263271528E-4</c:v>
                </c:pt>
                <c:pt idx="2409">
                  <c:v>2.9359774141173196E-4</c:v>
                </c:pt>
                <c:pt idx="2410">
                  <c:v>2.9323843343705396E-4</c:v>
                </c:pt>
                <c:pt idx="2411">
                  <c:v>2.9287951838111777E-4</c:v>
                </c:pt>
                <c:pt idx="2412">
                  <c:v>2.9252099591027536E-4</c:v>
                </c:pt>
                <c:pt idx="2413">
                  <c:v>2.9216286569870228E-4</c:v>
                </c:pt>
                <c:pt idx="2414">
                  <c:v>2.9182465948883289E-4</c:v>
                </c:pt>
                <c:pt idx="2415">
                  <c:v>2.9146729906098963E-4</c:v>
                </c:pt>
                <c:pt idx="2416">
                  <c:v>2.9111032991751499E-4</c:v>
                </c:pt>
                <c:pt idx="2417">
                  <c:v>2.9075375172812196E-4</c:v>
                </c:pt>
                <c:pt idx="2418">
                  <c:v>2.9039756416252525E-4</c:v>
                </c:pt>
                <c:pt idx="2419">
                  <c:v>2.9002230335393488E-4</c:v>
                </c:pt>
                <c:pt idx="2420">
                  <c:v>2.8966690970377417E-4</c:v>
                </c:pt>
                <c:pt idx="2421">
                  <c:v>2.8931190567412206E-4</c:v>
                </c:pt>
                <c:pt idx="2422">
                  <c:v>2.8895729092959666E-4</c:v>
                </c:pt>
                <c:pt idx="2423">
                  <c:v>2.8860306514610912E-4</c:v>
                </c:pt>
                <c:pt idx="2424">
                  <c:v>2.8824922799001226E-4</c:v>
                </c:pt>
                <c:pt idx="2425">
                  <c:v>2.8789577913200526E-4</c:v>
                </c:pt>
                <c:pt idx="2426">
                  <c:v>2.8754271824452202E-4</c:v>
                </c:pt>
                <c:pt idx="2427">
                  <c:v>2.8722875516962176E-4</c:v>
                </c:pt>
                <c:pt idx="2428">
                  <c:v>2.8687644217573194E-4</c:v>
                </c:pt>
                <c:pt idx="2429">
                  <c:v>2.8652451619581853E-4</c:v>
                </c:pt>
                <c:pt idx="2430">
                  <c:v>2.8617297689770282E-4</c:v>
                </c:pt>
                <c:pt idx="2431">
                  <c:v>2.8582182395808786E-4</c:v>
                </c:pt>
                <c:pt idx="2432">
                  <c:v>2.854710570412422E-4</c:v>
                </c:pt>
                <c:pt idx="2433">
                  <c:v>2.8512067582120437E-4</c:v>
                </c:pt>
                <c:pt idx="2434">
                  <c:v>2.8475141889340062E-4</c:v>
                </c:pt>
                <c:pt idx="2435">
                  <c:v>2.8442106915438359E-4</c:v>
                </c:pt>
                <c:pt idx="2436">
                  <c:v>2.8407184304946043E-4</c:v>
                </c:pt>
                <c:pt idx="2437">
                  <c:v>2.8372300132417649E-4</c:v>
                </c:pt>
                <c:pt idx="2438">
                  <c:v>2.8337454365079395E-4</c:v>
                </c:pt>
                <c:pt idx="2439">
                  <c:v>2.8302646969802225E-4</c:v>
                </c:pt>
                <c:pt idx="2440">
                  <c:v>2.8264041823597777E-4</c:v>
                </c:pt>
                <c:pt idx="2441">
                  <c:v>2.8229313738842039E-4</c:v>
                </c:pt>
                <c:pt idx="2442">
                  <c:v>2.8194623924516615E-4</c:v>
                </c:pt>
                <c:pt idx="2443">
                  <c:v>2.8159972347604426E-4</c:v>
                </c:pt>
                <c:pt idx="2444">
                  <c:v>2.8125358975522857E-4</c:v>
                </c:pt>
                <c:pt idx="2445">
                  <c:v>2.8092695140169172E-4</c:v>
                </c:pt>
                <c:pt idx="2446">
                  <c:v>2.8058156754830633E-4</c:v>
                </c:pt>
                <c:pt idx="2447">
                  <c:v>2.8023656477119043E-4</c:v>
                </c:pt>
                <c:pt idx="2448">
                  <c:v>2.7989194274445107E-4</c:v>
                </c:pt>
                <c:pt idx="2449">
                  <c:v>2.7952864037450453E-4</c:v>
                </c:pt>
                <c:pt idx="2450">
                  <c:v>2.7918479204556458E-4</c:v>
                </c:pt>
                <c:pt idx="2451">
                  <c:v>2.7884132346503096E-4</c:v>
                </c:pt>
                <c:pt idx="2452">
                  <c:v>2.7849823430881483E-4</c:v>
                </c:pt>
                <c:pt idx="2453">
                  <c:v>2.7815552424240338E-4</c:v>
                </c:pt>
                <c:pt idx="2454">
                  <c:v>2.7781319294604891E-4</c:v>
                </c:pt>
                <c:pt idx="2455">
                  <c:v>2.7747124008697683E-4</c:v>
                </c:pt>
                <c:pt idx="2456">
                  <c:v>2.7712966533849186E-4</c:v>
                </c:pt>
                <c:pt idx="2457">
                  <c:v>2.7678846837129057E-4</c:v>
                </c:pt>
                <c:pt idx="2458">
                  <c:v>2.7644764886128499E-4</c:v>
                </c:pt>
                <c:pt idx="2459">
                  <c:v>2.7610720647917343E-4</c:v>
                </c:pt>
                <c:pt idx="2460">
                  <c:v>2.7576714089912972E-4</c:v>
                </c:pt>
                <c:pt idx="2461">
                  <c:v>2.7542745179011483E-4</c:v>
                </c:pt>
                <c:pt idx="2462">
                  <c:v>2.7508813882716997E-4</c:v>
                </c:pt>
                <c:pt idx="2463">
                  <c:v>2.7474920168533892E-4</c:v>
                </c:pt>
                <c:pt idx="2464">
                  <c:v>2.7441064003358179E-4</c:v>
                </c:pt>
                <c:pt idx="2465">
                  <c:v>2.7407245354694066E-4</c:v>
                </c:pt>
                <c:pt idx="2466">
                  <c:v>2.7375348064275027E-4</c:v>
                </c:pt>
                <c:pt idx="2467">
                  <c:v>2.7341603058101023E-4</c:v>
                </c:pt>
                <c:pt idx="2468">
                  <c:v>2.7307895471752591E-4</c:v>
                </c:pt>
                <c:pt idx="2469">
                  <c:v>2.727422527255231E-4</c:v>
                </c:pt>
                <c:pt idx="2470">
                  <c:v>2.7240592427999009E-4</c:v>
                </c:pt>
                <c:pt idx="2471">
                  <c:v>2.7205119478309996E-4</c:v>
                </c:pt>
                <c:pt idx="2472">
                  <c:v>2.7171562530046468E-4</c:v>
                </c:pt>
                <c:pt idx="2473">
                  <c:v>2.7138042836764506E-4</c:v>
                </c:pt>
                <c:pt idx="2474">
                  <c:v>2.7104560366142394E-4</c:v>
                </c:pt>
                <c:pt idx="2475">
                  <c:v>2.7071115085336699E-4</c:v>
                </c:pt>
                <c:pt idx="2476">
                  <c:v>2.7037706961590986E-4</c:v>
                </c:pt>
                <c:pt idx="2477">
                  <c:v>2.7004335962931003E-4</c:v>
                </c:pt>
                <c:pt idx="2478">
                  <c:v>2.6971002056078771E-4</c:v>
                </c:pt>
                <c:pt idx="2479">
                  <c:v>2.6939572396065137E-4</c:v>
                </c:pt>
                <c:pt idx="2480">
                  <c:v>2.6906311308993753E-4</c:v>
                </c:pt>
                <c:pt idx="2481">
                  <c:v>2.6873087248743474E-4</c:v>
                </c:pt>
                <c:pt idx="2482">
                  <c:v>2.683990020986831E-4</c:v>
                </c:pt>
                <c:pt idx="2483">
                  <c:v>2.6806750187097564E-4</c:v>
                </c:pt>
                <c:pt idx="2484">
                  <c:v>2.6773637174370112E-4</c:v>
                </c:pt>
                <c:pt idx="2485">
                  <c:v>2.6740561165976371E-4</c:v>
                </c:pt>
                <c:pt idx="2486">
                  <c:v>2.6707522155943082E-4</c:v>
                </c:pt>
                <c:pt idx="2487">
                  <c:v>2.6674520138209121E-4</c:v>
                </c:pt>
                <c:pt idx="2488">
                  <c:v>2.6641555106801228E-4</c:v>
                </c:pt>
                <c:pt idx="2489">
                  <c:v>2.6610481441302625E-4</c:v>
                </c:pt>
                <c:pt idx="2490">
                  <c:v>2.6577589063236928E-4</c:v>
                </c:pt>
                <c:pt idx="2491">
                  <c:v>2.6544733649558339E-4</c:v>
                </c:pt>
                <c:pt idx="2492">
                  <c:v>2.6508214302829042E-4</c:v>
                </c:pt>
                <c:pt idx="2493">
                  <c:v>2.6475435404624617E-4</c:v>
                </c:pt>
                <c:pt idx="2494">
                  <c:v>2.64426934244541E-4</c:v>
                </c:pt>
                <c:pt idx="2495">
                  <c:v>2.6409988328431402E-4</c:v>
                </c:pt>
                <c:pt idx="2496">
                  <c:v>2.6377320082844428E-4</c:v>
                </c:pt>
                <c:pt idx="2497">
                  <c:v>2.6346532507308135E-4</c:v>
                </c:pt>
                <c:pt idx="2498">
                  <c:v>2.6313936543489926E-4</c:v>
                </c:pt>
                <c:pt idx="2499">
                  <c:v>2.6281377326980212E-4</c:v>
                </c:pt>
                <c:pt idx="2500">
                  <c:v>2.6248854823784223E-4</c:v>
                </c:pt>
                <c:pt idx="2501">
                  <c:v>2.6214530432997363E-4</c:v>
                </c:pt>
                <c:pt idx="2502">
                  <c:v>2.6182082582764526E-4</c:v>
                </c:pt>
                <c:pt idx="2503">
                  <c:v>2.614967134715613E-4</c:v>
                </c:pt>
                <c:pt idx="2504">
                  <c:v>2.6117296692720546E-4</c:v>
                </c:pt>
                <c:pt idx="2505">
                  <c:v>2.6084958585658857E-4</c:v>
                </c:pt>
                <c:pt idx="2506">
                  <c:v>2.6052656992519435E-4</c:v>
                </c:pt>
                <c:pt idx="2507">
                  <c:v>2.6020391879677009E-4</c:v>
                </c:pt>
                <c:pt idx="2508">
                  <c:v>2.5988163213419568E-4</c:v>
                </c:pt>
                <c:pt idx="2509">
                  <c:v>2.595597096038231E-4</c:v>
                </c:pt>
                <c:pt idx="2510">
                  <c:v>2.5923815086940135E-4</c:v>
                </c:pt>
                <c:pt idx="2511">
                  <c:v>2.5891695559293864E-4</c:v>
                </c:pt>
                <c:pt idx="2512">
                  <c:v>2.5859612344165776E-4</c:v>
                </c:pt>
                <c:pt idx="2513">
                  <c:v>2.5827565408104419E-4</c:v>
                </c:pt>
                <c:pt idx="2514">
                  <c:v>2.5795554717484518E-4</c:v>
                </c:pt>
                <c:pt idx="2515">
                  <c:v>2.5763580238854448E-4</c:v>
                </c:pt>
                <c:pt idx="2516">
                  <c:v>2.5731641938762841E-4</c:v>
                </c:pt>
                <c:pt idx="2517">
                  <c:v>2.5699739783671335E-4</c:v>
                </c:pt>
                <c:pt idx="2518">
                  <c:v>2.5667873740215213E-4</c:v>
                </c:pt>
                <c:pt idx="2519">
                  <c:v>2.5637858132740356E-4</c:v>
                </c:pt>
                <c:pt idx="2520">
                  <c:v>2.5606062847829871E-4</c:v>
                </c:pt>
                <c:pt idx="2521">
                  <c:v>2.557430357200529E-4</c:v>
                </c:pt>
                <c:pt idx="2522">
                  <c:v>2.5540770013627971E-4</c:v>
                </c:pt>
                <c:pt idx="2523">
                  <c:v>2.5509084026923996E-4</c:v>
                </c:pt>
                <c:pt idx="2524">
                  <c:v>2.5477433951233246E-4</c:v>
                </c:pt>
                <c:pt idx="2525">
                  <c:v>2.5445819753451906E-4</c:v>
                </c:pt>
                <c:pt idx="2526">
                  <c:v>2.5414241400215174E-4</c:v>
                </c:pt>
                <c:pt idx="2527">
                  <c:v>2.5382698858158591E-4</c:v>
                </c:pt>
                <c:pt idx="2528">
                  <c:v>2.5351192094004524E-4</c:v>
                </c:pt>
                <c:pt idx="2529">
                  <c:v>2.5319721074040531E-4</c:v>
                </c:pt>
                <c:pt idx="2530">
                  <c:v>2.5288285765857899E-4</c:v>
                </c:pt>
                <c:pt idx="2531">
                  <c:v>2.5256886135310158E-4</c:v>
                </c:pt>
                <c:pt idx="2532">
                  <c:v>2.5229115170510852E-4</c:v>
                </c:pt>
                <c:pt idx="2533">
                  <c:v>2.5197784017727543E-4</c:v>
                </c:pt>
                <c:pt idx="2534">
                  <c:v>2.5166488439420931E-4</c:v>
                </c:pt>
                <c:pt idx="2535">
                  <c:v>2.5130765582392911E-4</c:v>
                </c:pt>
                <c:pt idx="2536">
                  <c:v>2.5099546123463767E-4</c:v>
                </c:pt>
                <c:pt idx="2537">
                  <c:v>2.5068362134916811E-4</c:v>
                </c:pt>
                <c:pt idx="2538">
                  <c:v>2.5037213583534168E-4</c:v>
                </c:pt>
                <c:pt idx="2539">
                  <c:v>2.5006100435920331E-4</c:v>
                </c:pt>
                <c:pt idx="2540">
                  <c:v>2.4976807935782417E-4</c:v>
                </c:pt>
                <c:pt idx="2541">
                  <c:v>2.4945764093319521E-4</c:v>
                </c:pt>
                <c:pt idx="2542">
                  <c:v>2.4914755553673371E-4</c:v>
                </c:pt>
                <c:pt idx="2543">
                  <c:v>2.4883782284061424E-4</c:v>
                </c:pt>
                <c:pt idx="2544">
                  <c:v>2.4847505566387602E-4</c:v>
                </c:pt>
                <c:pt idx="2545">
                  <c:v>2.4816606970184257E-4</c:v>
                </c:pt>
                <c:pt idx="2546">
                  <c:v>2.4785743549929958E-4</c:v>
                </c:pt>
                <c:pt idx="2547">
                  <c:v>2.475491527243398E-4</c:v>
                </c:pt>
                <c:pt idx="2548">
                  <c:v>2.4724122104939801E-4</c:v>
                </c:pt>
                <c:pt idx="2549">
                  <c:v>2.469513641236076E-4</c:v>
                </c:pt>
                <c:pt idx="2550">
                  <c:v>2.4664411945609765E-4</c:v>
                </c:pt>
                <c:pt idx="2551">
                  <c:v>2.4633722487953265E-4</c:v>
                </c:pt>
                <c:pt idx="2552">
                  <c:v>2.4603068006626323E-4</c:v>
                </c:pt>
                <c:pt idx="2553">
                  <c:v>2.4570681760248837E-4</c:v>
                </c:pt>
                <c:pt idx="2554">
                  <c:v>2.4540098558973027E-4</c:v>
                </c:pt>
                <c:pt idx="2555">
                  <c:v>2.4509550236927191E-4</c:v>
                </c:pt>
                <c:pt idx="2556">
                  <c:v>2.4479036761007253E-4</c:v>
                </c:pt>
                <c:pt idx="2557">
                  <c:v>2.444855809837004E-4</c:v>
                </c:pt>
                <c:pt idx="2558">
                  <c:v>2.4418114216259116E-4</c:v>
                </c:pt>
                <c:pt idx="2559">
                  <c:v>2.438770508148367E-4</c:v>
                </c:pt>
                <c:pt idx="2560">
                  <c:v>2.4357330661547907E-4</c:v>
                </c:pt>
                <c:pt idx="2561">
                  <c:v>2.4326990923521658E-4</c:v>
                </c:pt>
                <c:pt idx="2562">
                  <c:v>2.4296685834474668E-4</c:v>
                </c:pt>
                <c:pt idx="2563">
                  <c:v>2.4266415361737671E-4</c:v>
                </c:pt>
                <c:pt idx="2564">
                  <c:v>2.4236179472467059E-4</c:v>
                </c:pt>
                <c:pt idx="2565">
                  <c:v>2.4205978133906569E-4</c:v>
                </c:pt>
                <c:pt idx="2566">
                  <c:v>2.4175811313126121E-4</c:v>
                </c:pt>
                <c:pt idx="2567">
                  <c:v>2.4145678977629745E-4</c:v>
                </c:pt>
                <c:pt idx="2568">
                  <c:v>2.4115581094661179E-4</c:v>
                </c:pt>
                <c:pt idx="2569">
                  <c:v>2.4085517631637805E-4</c:v>
                </c:pt>
                <c:pt idx="2570">
                  <c:v>2.4055488555281817E-4</c:v>
                </c:pt>
                <c:pt idx="2571">
                  <c:v>2.4027234618708739E-4</c:v>
                </c:pt>
                <c:pt idx="2572">
                  <c:v>2.3997272763821506E-4</c:v>
                </c:pt>
                <c:pt idx="2573">
                  <c:v>2.3967345196671767E-4</c:v>
                </c:pt>
                <c:pt idx="2574">
                  <c:v>2.3935715468094421E-4</c:v>
                </c:pt>
                <c:pt idx="2575">
                  <c:v>2.3905857837639485E-4</c:v>
                </c:pt>
                <c:pt idx="2576">
                  <c:v>2.3876034398182325E-4</c:v>
                </c:pt>
                <c:pt idx="2577">
                  <c:v>2.3846245117574872E-4</c:v>
                </c:pt>
                <c:pt idx="2578">
                  <c:v>2.3816489962973694E-4</c:v>
                </c:pt>
                <c:pt idx="2579">
                  <c:v>2.3786768901883255E-4</c:v>
                </c:pt>
                <c:pt idx="2580">
                  <c:v>2.3757081901807676E-4</c:v>
                </c:pt>
                <c:pt idx="2581">
                  <c:v>2.3727428930251163E-4</c:v>
                </c:pt>
                <c:pt idx="2582">
                  <c:v>2.3697809954544274E-4</c:v>
                </c:pt>
                <c:pt idx="2583">
                  <c:v>2.3668224942538941E-4</c:v>
                </c:pt>
                <c:pt idx="2584">
                  <c:v>2.3642117481958991E-4</c:v>
                </c:pt>
                <c:pt idx="2585">
                  <c:v>2.3612597352862252E-4</c:v>
                </c:pt>
                <c:pt idx="2586">
                  <c:v>2.3583111087255304E-4</c:v>
                </c:pt>
                <c:pt idx="2587">
                  <c:v>2.3549453921845043E-4</c:v>
                </c:pt>
                <c:pt idx="2588">
                  <c:v>2.3520040111435492E-4</c:v>
                </c:pt>
                <c:pt idx="2589">
                  <c:v>2.3490660062641666E-4</c:v>
                </c:pt>
                <c:pt idx="2590">
                  <c:v>2.3461313743133871E-4</c:v>
                </c:pt>
                <c:pt idx="2591">
                  <c:v>2.3432001120582413E-4</c:v>
                </c:pt>
                <c:pt idx="2592">
                  <c:v>2.3404432093399388E-4</c:v>
                </c:pt>
                <c:pt idx="2593">
                  <c:v>2.3375185283841006E-4</c:v>
                </c:pt>
                <c:pt idx="2594">
                  <c:v>2.3345972073203925E-4</c:v>
                </c:pt>
                <c:pt idx="2595">
                  <c:v>2.3316792428795374E-4</c:v>
                </c:pt>
                <c:pt idx="2596">
                  <c:v>2.328253466934143E-4</c:v>
                </c:pt>
                <c:pt idx="2597">
                  <c:v>2.3253426528313526E-4</c:v>
                </c:pt>
                <c:pt idx="2598">
                  <c:v>2.3224351860770456E-4</c:v>
                </c:pt>
                <c:pt idx="2599">
                  <c:v>2.3195310634650888E-4</c:v>
                </c:pt>
                <c:pt idx="2600">
                  <c:v>2.3166302817545937E-4</c:v>
                </c:pt>
                <c:pt idx="2601">
                  <c:v>2.3139024695778814E-4</c:v>
                </c:pt>
                <c:pt idx="2602">
                  <c:v>2.3110082104510227E-4</c:v>
                </c:pt>
                <c:pt idx="2603">
                  <c:v>2.3081172824705037E-4</c:v>
                </c:pt>
                <c:pt idx="2604">
                  <c:v>2.3052296824037453E-4</c:v>
                </c:pt>
                <c:pt idx="2605">
                  <c:v>2.3021763741359978E-4</c:v>
                </c:pt>
                <c:pt idx="2606">
                  <c:v>2.2992955703230941E-4</c:v>
                </c:pt>
                <c:pt idx="2607">
                  <c:v>2.2964180848905613E-4</c:v>
                </c:pt>
                <c:pt idx="2608">
                  <c:v>2.2935439146583129E-4</c:v>
                </c:pt>
                <c:pt idx="2609">
                  <c:v>2.2906730564375977E-4</c:v>
                </c:pt>
                <c:pt idx="2610">
                  <c:v>2.2878055069875357E-4</c:v>
                </c:pt>
                <c:pt idx="2611">
                  <c:v>2.2849412631367402E-4</c:v>
                </c:pt>
                <c:pt idx="2612">
                  <c:v>2.2820803216443315E-4</c:v>
                </c:pt>
                <c:pt idx="2613">
                  <c:v>2.2792226793563134E-4</c:v>
                </c:pt>
                <c:pt idx="2614">
                  <c:v>2.2763683330491793E-4</c:v>
                </c:pt>
                <c:pt idx="2615">
                  <c:v>2.2735172795341606E-4</c:v>
                </c:pt>
                <c:pt idx="2616">
                  <c:v>2.2706695156138323E-4</c:v>
                </c:pt>
                <c:pt idx="2617">
                  <c:v>2.2678250381081254E-4</c:v>
                </c:pt>
                <c:pt idx="2618">
                  <c:v>2.2649838438108978E-4</c:v>
                </c:pt>
                <c:pt idx="2619">
                  <c:v>2.2621459295420979E-4</c:v>
                </c:pt>
                <c:pt idx="2620">
                  <c:v>2.2593112921042748E-4</c:v>
                </c:pt>
                <c:pt idx="2621">
                  <c:v>2.2564799283173679E-4</c:v>
                </c:pt>
                <c:pt idx="2622">
                  <c:v>2.2536518350013256E-4</c:v>
                </c:pt>
                <c:pt idx="2623">
                  <c:v>2.2509933236853144E-4</c:v>
                </c:pt>
                <c:pt idx="2624">
                  <c:v>2.2481716097019679E-4</c:v>
                </c:pt>
                <c:pt idx="2625">
                  <c:v>2.2453531565651535E-4</c:v>
                </c:pt>
                <c:pt idx="2626">
                  <c:v>2.2423721028008714E-4</c:v>
                </c:pt>
                <c:pt idx="2627">
                  <c:v>2.2395603141294081E-4</c:v>
                </c:pt>
                <c:pt idx="2628">
                  <c:v>2.2367517768657856E-4</c:v>
                </c:pt>
                <c:pt idx="2629">
                  <c:v>2.233946487821244E-4</c:v>
                </c:pt>
                <c:pt idx="2630">
                  <c:v>2.2311444438244139E-4</c:v>
                </c:pt>
                <c:pt idx="2631">
                  <c:v>2.2283456417386809E-4</c:v>
                </c:pt>
                <c:pt idx="2632">
                  <c:v>2.2255500783926411E-4</c:v>
                </c:pt>
                <c:pt idx="2633">
                  <c:v>2.2227577505714961E-4</c:v>
                </c:pt>
                <c:pt idx="2634">
                  <c:v>2.219968655164696E-4</c:v>
                </c:pt>
                <c:pt idx="2635">
                  <c:v>2.2171827889921718E-4</c:v>
                </c:pt>
                <c:pt idx="2636">
                  <c:v>2.2147288208351767E-4</c:v>
                </c:pt>
                <c:pt idx="2637">
                  <c:v>2.2119490970151645E-4</c:v>
                </c:pt>
                <c:pt idx="2638">
                  <c:v>2.2091725927442241E-4</c:v>
                </c:pt>
                <c:pt idx="2639">
                  <c:v>2.2060033833248838E-4</c:v>
                </c:pt>
                <c:pt idx="2640">
                  <c:v>2.2032337675437219E-4</c:v>
                </c:pt>
                <c:pt idx="2641">
                  <c:v>2.2004673614439696E-4</c:v>
                </c:pt>
                <c:pt idx="2642">
                  <c:v>2.1977041618548299E-4</c:v>
                </c:pt>
                <c:pt idx="2643">
                  <c:v>2.1949441656587965E-4</c:v>
                </c:pt>
                <c:pt idx="2644">
                  <c:v>2.1923504720218045E-4</c:v>
                </c:pt>
                <c:pt idx="2645">
                  <c:v>2.1895967191107053E-4</c:v>
                </c:pt>
                <c:pt idx="2646">
                  <c:v>2.1868461600672504E-4</c:v>
                </c:pt>
                <c:pt idx="2647">
                  <c:v>2.1840987917748442E-4</c:v>
                </c:pt>
                <c:pt idx="2648">
                  <c:v>2.1810296514757771E-4</c:v>
                </c:pt>
                <c:pt idx="2649">
                  <c:v>2.1778020762922793E-4</c:v>
                </c:pt>
                <c:pt idx="2650">
                  <c:v>2.1750650338952897E-4</c:v>
                </c:pt>
                <c:pt idx="2651">
                  <c:v>2.1723311701131367E-4</c:v>
                </c:pt>
                <c:pt idx="2652">
                  <c:v>2.1685267439225473E-4</c:v>
                </c:pt>
                <c:pt idx="2653">
                  <c:v>2.1658005748650174E-4</c:v>
                </c:pt>
                <c:pt idx="2654">
                  <c:v>2.163077572997071E-4</c:v>
                </c:pt>
                <c:pt idx="2655">
                  <c:v>2.1603577352178899E-4</c:v>
                </c:pt>
                <c:pt idx="2656">
                  <c:v>2.1576410583915451E-4</c:v>
                </c:pt>
                <c:pt idx="2657">
                  <c:v>2.1547665586861987E-4</c:v>
                </c:pt>
                <c:pt idx="2658">
                  <c:v>2.1520563495855752E-4</c:v>
                </c:pt>
                <c:pt idx="2659">
                  <c:v>2.1493492921464963E-4</c:v>
                </c:pt>
                <c:pt idx="2660">
                  <c:v>2.1466453832844675E-4</c:v>
                </c:pt>
                <c:pt idx="2661">
                  <c:v>2.143944619862866E-4</c:v>
                </c:pt>
                <c:pt idx="2662">
                  <c:v>2.1412469987624506E-4</c:v>
                </c:pt>
                <c:pt idx="2663">
                  <c:v>2.1385525168987358E-4</c:v>
                </c:pt>
                <c:pt idx="2664">
                  <c:v>2.1358611711177165E-4</c:v>
                </c:pt>
                <c:pt idx="2665">
                  <c:v>2.13317295836098E-4</c:v>
                </c:pt>
                <c:pt idx="2666">
                  <c:v>2.1304878755266411E-4</c:v>
                </c:pt>
                <c:pt idx="2667">
                  <c:v>2.1278059194607124E-4</c:v>
                </c:pt>
                <c:pt idx="2668">
                  <c:v>2.1251270871134546E-4</c:v>
                </c:pt>
                <c:pt idx="2669">
                  <c:v>2.122451375356953E-4</c:v>
                </c:pt>
                <c:pt idx="2670">
                  <c:v>2.1197787811066959E-4</c:v>
                </c:pt>
                <c:pt idx="2671">
                  <c:v>2.1171093012608243E-4</c:v>
                </c:pt>
                <c:pt idx="2672">
                  <c:v>2.1144429327261613E-4</c:v>
                </c:pt>
                <c:pt idx="2673">
                  <c:v>2.1117796724269122E-4</c:v>
                </c:pt>
                <c:pt idx="2674">
                  <c:v>2.1092778494989205E-4</c:v>
                </c:pt>
                <c:pt idx="2675">
                  <c:v>2.1066206399432321E-4</c:v>
                </c:pt>
                <c:pt idx="2676">
                  <c:v>2.1039665293064776E-4</c:v>
                </c:pt>
                <c:pt idx="2677">
                  <c:v>2.1013155144614624E-4</c:v>
                </c:pt>
                <c:pt idx="2678">
                  <c:v>2.0985098861831669E-4</c:v>
                </c:pt>
                <c:pt idx="2679">
                  <c:v>2.0958652104091386E-4</c:v>
                </c:pt>
                <c:pt idx="2680">
                  <c:v>2.0932236212703979E-4</c:v>
                </c:pt>
                <c:pt idx="2681">
                  <c:v>2.0905851156911674E-4</c:v>
                </c:pt>
                <c:pt idx="2682">
                  <c:v>2.0879496905869266E-4</c:v>
                </c:pt>
                <c:pt idx="2683">
                  <c:v>2.0853173429079708E-4</c:v>
                </c:pt>
                <c:pt idx="2684">
                  <c:v>2.0826880695437242E-4</c:v>
                </c:pt>
                <c:pt idx="2685">
                  <c:v>2.0800618674618292E-4</c:v>
                </c:pt>
                <c:pt idx="2686">
                  <c:v>2.0774387335951907E-4</c:v>
                </c:pt>
                <c:pt idx="2687">
                  <c:v>2.0749749587029194E-4</c:v>
                </c:pt>
                <c:pt idx="2688">
                  <c:v>2.072357794819504E-4</c:v>
                </c:pt>
                <c:pt idx="2689">
                  <c:v>2.0697436898957713E-4</c:v>
                </c:pt>
                <c:pt idx="2690">
                  <c:v>2.0671326408836128E-4</c:v>
                </c:pt>
                <c:pt idx="2691">
                  <c:v>2.064524644699757E-4</c:v>
                </c:pt>
                <c:pt idx="2692">
                  <c:v>2.0619196982873348E-4</c:v>
                </c:pt>
                <c:pt idx="2693">
                  <c:v>2.0593177986333658E-4</c:v>
                </c:pt>
                <c:pt idx="2694">
                  <c:v>2.0567189426282453E-4</c:v>
                </c:pt>
                <c:pt idx="2695">
                  <c:v>2.0541231272765571E-4</c:v>
                </c:pt>
                <c:pt idx="2696">
                  <c:v>2.0516852390972673E-4</c:v>
                </c:pt>
                <c:pt idx="2697">
                  <c:v>2.0490953381724353E-4</c:v>
                </c:pt>
                <c:pt idx="2698">
                  <c:v>2.0465084686804857E-4</c:v>
                </c:pt>
                <c:pt idx="2699">
                  <c:v>2.0439246276016121E-4</c:v>
                </c:pt>
                <c:pt idx="2700">
                  <c:v>2.0410353075911176E-4</c:v>
                </c:pt>
                <c:pt idx="2701">
                  <c:v>2.0384578299945458E-4</c:v>
                </c:pt>
                <c:pt idx="2702">
                  <c:v>2.0358833717740339E-4</c:v>
                </c:pt>
                <c:pt idx="2703">
                  <c:v>2.0333119298972073E-4</c:v>
                </c:pt>
                <c:pt idx="2704">
                  <c:v>2.0307435013404169E-4</c:v>
                </c:pt>
                <c:pt idx="2705">
                  <c:v>2.0283315388599284E-4</c:v>
                </c:pt>
                <c:pt idx="2706">
                  <c:v>2.0257689697052508E-4</c:v>
                </c:pt>
                <c:pt idx="2707">
                  <c:v>2.023209404758454E-4</c:v>
                </c:pt>
                <c:pt idx="2708">
                  <c:v>2.020652840936275E-4</c:v>
                </c:pt>
                <c:pt idx="2709">
                  <c:v>2.0179464523112627E-4</c:v>
                </c:pt>
                <c:pt idx="2710">
                  <c:v>2.0153960400820341E-4</c:v>
                </c:pt>
                <c:pt idx="2711">
                  <c:v>2.0128486199636961E-4</c:v>
                </c:pt>
                <c:pt idx="2712">
                  <c:v>2.0103041889847455E-4</c:v>
                </c:pt>
                <c:pt idx="2713">
                  <c:v>2.0077627441127989E-4</c:v>
                </c:pt>
                <c:pt idx="2714">
                  <c:v>2.0052242823328983E-4</c:v>
                </c:pt>
                <c:pt idx="2715">
                  <c:v>2.0026888006039779E-4</c:v>
                </c:pt>
                <c:pt idx="2716">
                  <c:v>2.0001562959718906E-4</c:v>
                </c:pt>
                <c:pt idx="2717">
                  <c:v>1.9976267653955878E-4</c:v>
                </c:pt>
                <c:pt idx="2718">
                  <c:v>1.9951002058687679E-4</c:v>
                </c:pt>
                <c:pt idx="2719">
                  <c:v>1.9925766144025456E-4</c:v>
                </c:pt>
                <c:pt idx="2720">
                  <c:v>1.9900559879558466E-4</c:v>
                </c:pt>
                <c:pt idx="2721">
                  <c:v>1.9875383235832059E-4</c:v>
                </c:pt>
                <c:pt idx="2722">
                  <c:v>1.9850236182522747E-4</c:v>
                </c:pt>
                <c:pt idx="2723">
                  <c:v>1.9825118689654597E-4</c:v>
                </c:pt>
                <c:pt idx="2724">
                  <c:v>1.9800030727425231E-4</c:v>
                </c:pt>
                <c:pt idx="2725">
                  <c:v>1.9774972265771719E-4</c:v>
                </c:pt>
                <c:pt idx="2726">
                  <c:v>1.9751444537589348E-4</c:v>
                </c:pt>
                <c:pt idx="2727">
                  <c:v>1.9726443398144968E-4</c:v>
                </c:pt>
                <c:pt idx="2728">
                  <c:v>1.9701471669284366E-4</c:v>
                </c:pt>
                <c:pt idx="2729">
                  <c:v>1.96765293211415E-4</c:v>
                </c:pt>
                <c:pt idx="2730">
                  <c:v>1.9651616324201267E-4</c:v>
                </c:pt>
                <c:pt idx="2731">
                  <c:v>1.962523933667264E-4</c:v>
                </c:pt>
                <c:pt idx="2732">
                  <c:v>1.9600386543197276E-4</c:v>
                </c:pt>
                <c:pt idx="2733">
                  <c:v>1.957556301196671E-4</c:v>
                </c:pt>
                <c:pt idx="2734">
                  <c:v>1.9550768712744276E-4</c:v>
                </c:pt>
                <c:pt idx="2735">
                  <c:v>1.9526003615814597E-4</c:v>
                </c:pt>
                <c:pt idx="2736">
                  <c:v>1.9501267691896754E-4</c:v>
                </c:pt>
                <c:pt idx="2737">
                  <c:v>1.9476560910927816E-4</c:v>
                </c:pt>
                <c:pt idx="2738">
                  <c:v>1.9451883243453046E-4</c:v>
                </c:pt>
                <c:pt idx="2739">
                  <c:v>1.9430195944103446E-4</c:v>
                </c:pt>
                <c:pt idx="2740">
                  <c:v>1.9405573228059581E-4</c:v>
                </c:pt>
                <c:pt idx="2741">
                  <c:v>1.938097953608775E-4</c:v>
                </c:pt>
                <c:pt idx="2742">
                  <c:v>1.9356414838433977E-4</c:v>
                </c:pt>
                <c:pt idx="2743">
                  <c:v>1.9331879105788374E-4</c:v>
                </c:pt>
                <c:pt idx="2744">
                  <c:v>1.9307372308219328E-4</c:v>
                </c:pt>
                <c:pt idx="2745">
                  <c:v>1.9281423269792639E-4</c:v>
                </c:pt>
                <c:pt idx="2746">
                  <c:v>1.9258445401160174E-4</c:v>
                </c:pt>
                <c:pt idx="2747">
                  <c:v>1.9234025232695018E-4</c:v>
                </c:pt>
                <c:pt idx="2748">
                  <c:v>1.9209633881445143E-4</c:v>
                </c:pt>
                <c:pt idx="2749">
                  <c:v>1.9185271318011843E-4</c:v>
                </c:pt>
                <c:pt idx="2750">
                  <c:v>1.9160937513351683E-4</c:v>
                </c:pt>
                <c:pt idx="2751">
                  <c:v>1.9136632437533052E-4</c:v>
                </c:pt>
                <c:pt idx="2752">
                  <c:v>1.9109436233834352E-4</c:v>
                </c:pt>
                <c:pt idx="2753">
                  <c:v>1.9085191719872639E-4</c:v>
                </c:pt>
                <c:pt idx="2754">
                  <c:v>1.9060975847087422E-4</c:v>
                </c:pt>
                <c:pt idx="2755">
                  <c:v>1.903678858628452E-4</c:v>
                </c:pt>
                <c:pt idx="2756">
                  <c:v>1.9012629908356834E-4</c:v>
                </c:pt>
                <c:pt idx="2757">
                  <c:v>1.8989951648887629E-4</c:v>
                </c:pt>
                <c:pt idx="2758">
                  <c:v>1.8965848451559485E-4</c:v>
                </c:pt>
                <c:pt idx="2759">
                  <c:v>1.8941773748888582E-4</c:v>
                </c:pt>
                <c:pt idx="2760">
                  <c:v>1.8917727511799133E-4</c:v>
                </c:pt>
                <c:pt idx="2761">
                  <c:v>1.8892264233798944E-4</c:v>
                </c:pt>
                <c:pt idx="2762">
                  <c:v>1.8868276437093452E-4</c:v>
                </c:pt>
                <c:pt idx="2763">
                  <c:v>1.8844317018557304E-4</c:v>
                </c:pt>
                <c:pt idx="2764">
                  <c:v>1.8820385948996494E-4</c:v>
                </c:pt>
                <c:pt idx="2765">
                  <c:v>1.8796483199130191E-4</c:v>
                </c:pt>
                <c:pt idx="2766">
                  <c:v>1.8772608739677215E-4</c:v>
                </c:pt>
                <c:pt idx="2767">
                  <c:v>1.874876254196519E-4</c:v>
                </c:pt>
                <c:pt idx="2768">
                  <c:v>1.8724944576626028E-4</c:v>
                </c:pt>
                <c:pt idx="2769">
                  <c:v>1.8701154814726451E-4</c:v>
                </c:pt>
                <c:pt idx="2770">
                  <c:v>1.8677393226985538E-4</c:v>
                </c:pt>
                <c:pt idx="2771">
                  <c:v>1.8653659784643659E-4</c:v>
                </c:pt>
                <c:pt idx="2772">
                  <c:v>1.8629954458767532E-4</c:v>
                </c:pt>
                <c:pt idx="2773">
                  <c:v>1.8606277220076153E-4</c:v>
                </c:pt>
                <c:pt idx="2774">
                  <c:v>1.8582628039896798E-4</c:v>
                </c:pt>
                <c:pt idx="2775">
                  <c:v>1.8559006889122282E-4</c:v>
                </c:pt>
                <c:pt idx="2776">
                  <c:v>1.8535413738992972E-4</c:v>
                </c:pt>
                <c:pt idx="2777">
                  <c:v>1.851184856057576E-4</c:v>
                </c:pt>
                <c:pt idx="2778">
                  <c:v>1.8488311324850026E-4</c:v>
                </c:pt>
                <c:pt idx="2779">
                  <c:v>1.8466218715206765E-4</c:v>
                </c:pt>
                <c:pt idx="2780">
                  <c:v>1.8442735679734517E-4</c:v>
                </c:pt>
                <c:pt idx="2781">
                  <c:v>1.841928050066088E-4</c:v>
                </c:pt>
                <c:pt idx="2782">
                  <c:v>1.8395853148909982E-4</c:v>
                </c:pt>
                <c:pt idx="2783">
                  <c:v>1.8371043278706846E-4</c:v>
                </c:pt>
                <c:pt idx="2784">
                  <c:v>1.8347673094397388E-4</c:v>
                </c:pt>
                <c:pt idx="2785">
                  <c:v>1.8324330651375408E-4</c:v>
                </c:pt>
                <c:pt idx="2786">
                  <c:v>1.8301015921055094E-4</c:v>
                </c:pt>
                <c:pt idx="2787">
                  <c:v>1.8277728874242522E-4</c:v>
                </c:pt>
                <c:pt idx="2788">
                  <c:v>1.8254469482873077E-4</c:v>
                </c:pt>
                <c:pt idx="2789">
                  <c:v>1.8231237717665754E-4</c:v>
                </c:pt>
                <c:pt idx="2790">
                  <c:v>1.820803355046946E-4</c:v>
                </c:pt>
                <c:pt idx="2791">
                  <c:v>1.8186254480203126E-4</c:v>
                </c:pt>
                <c:pt idx="2792">
                  <c:v>1.8164499892137087E-4</c:v>
                </c:pt>
                <c:pt idx="2793">
                  <c:v>1.8141375149927086E-4</c:v>
                </c:pt>
                <c:pt idx="2794">
                  <c:v>1.8118277891154833E-4</c:v>
                </c:pt>
                <c:pt idx="2795">
                  <c:v>1.8093816815295972E-4</c:v>
                </c:pt>
                <c:pt idx="2796">
                  <c:v>1.8072165710592003E-4</c:v>
                </c:pt>
                <c:pt idx="2797">
                  <c:v>1.8049150731780372E-4</c:v>
                </c:pt>
                <c:pt idx="2798">
                  <c:v>1.8026163122630834E-4</c:v>
                </c:pt>
                <c:pt idx="2799">
                  <c:v>1.8003202854721678E-4</c:v>
                </c:pt>
                <c:pt idx="2800">
                  <c:v>1.7984420579890501E-4</c:v>
                </c:pt>
                <c:pt idx="2801">
                  <c:v>1.7957364228671224E-4</c:v>
                </c:pt>
                <c:pt idx="2802">
                  <c:v>1.7934485814130596E-4</c:v>
                </c:pt>
                <c:pt idx="2803">
                  <c:v>1.791163462687706E-4</c:v>
                </c:pt>
                <c:pt idx="2804">
                  <c:v>1.7886057000525857E-4</c:v>
                </c:pt>
                <c:pt idx="2805">
                  <c:v>1.7863263379361369E-4</c:v>
                </c:pt>
                <c:pt idx="2806">
                  <c:v>1.7840496900746027E-4</c:v>
                </c:pt>
                <c:pt idx="2807">
                  <c:v>1.7817757536267662E-4</c:v>
                </c:pt>
                <c:pt idx="2808">
                  <c:v>1.7795045257948828E-4</c:v>
                </c:pt>
                <c:pt idx="2809">
                  <c:v>1.7773728798368971E-4</c:v>
                </c:pt>
                <c:pt idx="2810">
                  <c:v>1.7751069009949629E-4</c:v>
                </c:pt>
                <c:pt idx="2811">
                  <c:v>1.7728436222964449E-4</c:v>
                </c:pt>
                <c:pt idx="2812">
                  <c:v>1.770583040904038E-4</c:v>
                </c:pt>
                <c:pt idx="2813">
                  <c:v>1.7681889167451073E-4</c:v>
                </c:pt>
                <c:pt idx="2814">
                  <c:v>1.7659338812476503E-4</c:v>
                </c:pt>
                <c:pt idx="2815">
                  <c:v>1.7636815346253921E-4</c:v>
                </c:pt>
                <c:pt idx="2816">
                  <c:v>1.7614318740458244E-4</c:v>
                </c:pt>
                <c:pt idx="2817">
                  <c:v>1.7591848967112023E-4</c:v>
                </c:pt>
                <c:pt idx="2818">
                  <c:v>1.7569405998497933E-4</c:v>
                </c:pt>
                <c:pt idx="2819">
                  <c:v>1.7546989806030595E-4</c:v>
                </c:pt>
                <c:pt idx="2820">
                  <c:v>1.7524600361992597E-4</c:v>
                </c:pt>
                <c:pt idx="2821">
                  <c:v>1.7502237638493574E-4</c:v>
                </c:pt>
                <c:pt idx="2822">
                  <c:v>1.7479901607382001E-4</c:v>
                </c:pt>
                <c:pt idx="2823">
                  <c:v>1.7457592240593262E-4</c:v>
                </c:pt>
                <c:pt idx="2824">
                  <c:v>1.743530951041055E-4</c:v>
                </c:pt>
                <c:pt idx="2825">
                  <c:v>1.7413053388942983E-4</c:v>
                </c:pt>
                <c:pt idx="2826">
                  <c:v>1.7390823848039295E-4</c:v>
                </c:pt>
                <c:pt idx="2827">
                  <c:v>1.7368620860069416E-4</c:v>
                </c:pt>
                <c:pt idx="2828">
                  <c:v>1.7346444397055554E-4</c:v>
                </c:pt>
                <c:pt idx="2829">
                  <c:v>1.7324294431020348E-4</c:v>
                </c:pt>
                <c:pt idx="2830">
                  <c:v>1.730217093450729E-4</c:v>
                </c:pt>
                <c:pt idx="2831">
                  <c:v>1.7281407535578788E-4</c:v>
                </c:pt>
                <c:pt idx="2832">
                  <c:v>1.7259335300725837E-4</c:v>
                </c:pt>
                <c:pt idx="2833">
                  <c:v>1.7237289452062734E-4</c:v>
                </c:pt>
                <c:pt idx="2834">
                  <c:v>1.7213941086123476E-4</c:v>
                </c:pt>
                <c:pt idx="2835">
                  <c:v>1.7191949519816327E-4</c:v>
                </c:pt>
                <c:pt idx="2836">
                  <c:v>1.7169984256208432E-4</c:v>
                </c:pt>
                <c:pt idx="2837">
                  <c:v>1.7148045267930193E-4</c:v>
                </c:pt>
                <c:pt idx="2838">
                  <c:v>1.712613252726463E-4</c:v>
                </c:pt>
                <c:pt idx="2839">
                  <c:v>1.7104246006668846E-4</c:v>
                </c:pt>
                <c:pt idx="2840">
                  <c:v>1.7082385678251783E-4</c:v>
                </c:pt>
                <c:pt idx="2841">
                  <c:v>1.7060551514557366E-4</c:v>
                </c:pt>
                <c:pt idx="2842">
                  <c:v>1.7038743488129171E-4</c:v>
                </c:pt>
                <c:pt idx="2843">
                  <c:v>1.7016961571250308E-4</c:v>
                </c:pt>
                <c:pt idx="2844">
                  <c:v>1.6997831794274276E-4</c:v>
                </c:pt>
                <c:pt idx="2845">
                  <c:v>1.6976098833421105E-4</c:v>
                </c:pt>
                <c:pt idx="2846">
                  <c:v>1.6954391900281252E-4</c:v>
                </c:pt>
                <c:pt idx="2847">
                  <c:v>1.6929615812255605E-4</c:v>
                </c:pt>
                <c:pt idx="2848">
                  <c:v>1.6907964560175515E-4</c:v>
                </c:pt>
                <c:pt idx="2849">
                  <c:v>1.6886339249833071E-4</c:v>
                </c:pt>
                <c:pt idx="2850">
                  <c:v>1.686473985342829E-4</c:v>
                </c:pt>
                <c:pt idx="2851">
                  <c:v>1.6843166343694094E-4</c:v>
                </c:pt>
                <c:pt idx="2852">
                  <c:v>1.6822918994481573E-4</c:v>
                </c:pt>
                <c:pt idx="2853">
                  <c:v>1.6801395588323179E-4</c:v>
                </c:pt>
                <c:pt idx="2854">
                  <c:v>1.677989798705105E-4</c:v>
                </c:pt>
                <c:pt idx="2855">
                  <c:v>1.6758426163810281E-4</c:v>
                </c:pt>
                <c:pt idx="2856">
                  <c:v>1.6733098666503118E-4</c:v>
                </c:pt>
                <c:pt idx="2857">
                  <c:v>1.6711683076940653E-4</c:v>
                </c:pt>
                <c:pt idx="2858">
                  <c:v>1.6690293182650053E-4</c:v>
                </c:pt>
                <c:pt idx="2859">
                  <c:v>1.6668928956175156E-4</c:v>
                </c:pt>
                <c:pt idx="2860">
                  <c:v>1.6647590370320268E-4</c:v>
                </c:pt>
                <c:pt idx="2861">
                  <c:v>1.6627563132606913E-4</c:v>
                </c:pt>
                <c:pt idx="2862">
                  <c:v>1.6606274161581284E-4</c:v>
                </c:pt>
                <c:pt idx="2863">
                  <c:v>1.6585010750066239E-4</c:v>
                </c:pt>
                <c:pt idx="2864">
                  <c:v>1.6563772871182152E-4</c:v>
                </c:pt>
                <c:pt idx="2865">
                  <c:v>1.6541281101367135E-4</c:v>
                </c:pt>
                <c:pt idx="2866">
                  <c:v>1.6520095789688324E-4</c:v>
                </c:pt>
                <c:pt idx="2867">
                  <c:v>1.6498935929215846E-4</c:v>
                </c:pt>
                <c:pt idx="2868">
                  <c:v>1.6477801492667185E-4</c:v>
                </c:pt>
                <c:pt idx="2869">
                  <c:v>1.6456692452759825E-4</c:v>
                </c:pt>
                <c:pt idx="2870">
                  <c:v>1.6435608782819442E-4</c:v>
                </c:pt>
                <c:pt idx="2871">
                  <c:v>1.6414550456084892E-4</c:v>
                </c:pt>
                <c:pt idx="2872">
                  <c:v>1.6393517445186748E-4</c:v>
                </c:pt>
                <c:pt idx="2873">
                  <c:v>1.6372509723537512E-4</c:v>
                </c:pt>
                <c:pt idx="2874">
                  <c:v>1.6351527264028571E-4</c:v>
                </c:pt>
                <c:pt idx="2875">
                  <c:v>1.6330570039898521E-4</c:v>
                </c:pt>
                <c:pt idx="2876">
                  <c:v>1.6309638024125661E-4</c:v>
                </c:pt>
                <c:pt idx="2877">
                  <c:v>1.6288731190035668E-4</c:v>
                </c:pt>
                <c:pt idx="2878">
                  <c:v>1.6267849510954134E-4</c:v>
                </c:pt>
                <c:pt idx="2879">
                  <c:v>1.6246992959685451E-4</c:v>
                </c:pt>
                <c:pt idx="2880">
                  <c:v>1.6226161509989845E-4</c:v>
                </c:pt>
                <c:pt idx="2881">
                  <c:v>1.6205355134497716E-4</c:v>
                </c:pt>
                <c:pt idx="2882">
                  <c:v>1.6184573806882468E-4</c:v>
                </c:pt>
                <c:pt idx="2883">
                  <c:v>1.6165068447683648E-4</c:v>
                </c:pt>
                <c:pt idx="2884">
                  <c:v>1.6144335558959059E-4</c:v>
                </c:pt>
                <c:pt idx="2885">
                  <c:v>1.6123627638393954E-4</c:v>
                </c:pt>
                <c:pt idx="2886">
                  <c:v>1.6101698440660651E-4</c:v>
                </c:pt>
                <c:pt idx="2887">
                  <c:v>1.6081041951793423E-4</c:v>
                </c:pt>
                <c:pt idx="2888">
                  <c:v>1.606041035058332E-4</c:v>
                </c:pt>
                <c:pt idx="2889">
                  <c:v>1.6039803610790569E-4</c:v>
                </c:pt>
                <c:pt idx="2890">
                  <c:v>1.6019221705653851E-4</c:v>
                </c:pt>
                <c:pt idx="2891">
                  <c:v>1.5998664608672577E-4</c:v>
                </c:pt>
                <c:pt idx="2892">
                  <c:v>1.5978132293346416E-4</c:v>
                </c:pt>
                <c:pt idx="2893">
                  <c:v>1.5957624733174604E-4</c:v>
                </c:pt>
                <c:pt idx="2894">
                  <c:v>1.5937141901656814E-4</c:v>
                </c:pt>
                <c:pt idx="2895">
                  <c:v>1.5916683772205457E-4</c:v>
                </c:pt>
                <c:pt idx="2896">
                  <c:v>1.5897480803948351E-4</c:v>
                </c:pt>
                <c:pt idx="2897">
                  <c:v>1.5877070428931776E-4</c:v>
                </c:pt>
                <c:pt idx="2898">
                  <c:v>1.5856684677207841E-4</c:v>
                </c:pt>
                <c:pt idx="2899">
                  <c:v>1.5833416792533899E-4</c:v>
                </c:pt>
                <c:pt idx="2900">
                  <c:v>1.5813083716563654E-4</c:v>
                </c:pt>
                <c:pt idx="2901">
                  <c:v>1.5792775181226737E-4</c:v>
                </c:pt>
                <c:pt idx="2902">
                  <c:v>1.5772491159907025E-4</c:v>
                </c:pt>
                <c:pt idx="2903">
                  <c:v>1.5752231626866772E-4</c:v>
                </c:pt>
                <c:pt idx="2904">
                  <c:v>1.5733214408530927E-4</c:v>
                </c:pt>
                <c:pt idx="2905">
                  <c:v>1.5713002205686166E-4</c:v>
                </c:pt>
                <c:pt idx="2906">
                  <c:v>1.569281441282655E-4</c:v>
                </c:pt>
                <c:pt idx="2907">
                  <c:v>1.5672651003484361E-4</c:v>
                </c:pt>
                <c:pt idx="2908">
                  <c:v>1.5652511951547154E-4</c:v>
                </c:pt>
                <c:pt idx="2909">
                  <c:v>1.5629977327272313E-4</c:v>
                </c:pt>
                <c:pt idx="2910">
                  <c:v>1.5609890040395053E-4</c:v>
                </c:pt>
                <c:pt idx="2911">
                  <c:v>1.558982703131484E-4</c:v>
                </c:pt>
                <c:pt idx="2912">
                  <c:v>1.5569788273965719E-4</c:v>
                </c:pt>
                <c:pt idx="2913">
                  <c:v>1.5550977367806678E-4</c:v>
                </c:pt>
                <c:pt idx="2914">
                  <c:v>1.5530985473864115E-4</c:v>
                </c:pt>
                <c:pt idx="2915">
                  <c:v>1.5511017754254487E-4</c:v>
                </c:pt>
                <c:pt idx="2916">
                  <c:v>1.5491074182625263E-4</c:v>
                </c:pt>
                <c:pt idx="2917">
                  <c:v>1.5464720028047184E-4</c:v>
                </c:pt>
                <c:pt idx="2918">
                  <c:v>1.5444832794995252E-4</c:v>
                </c:pt>
                <c:pt idx="2919">
                  <c:v>1.54249696266936E-4</c:v>
                </c:pt>
                <c:pt idx="2920">
                  <c:v>1.5405130497630603E-4</c:v>
                </c:pt>
                <c:pt idx="2921">
                  <c:v>1.5388887709012668E-4</c:v>
                </c:pt>
                <c:pt idx="2922">
                  <c:v>1.5365524252623601E-4</c:v>
                </c:pt>
                <c:pt idx="2923">
                  <c:v>1.5345757085061251E-4</c:v>
                </c:pt>
                <c:pt idx="2924">
                  <c:v>1.5326013852990771E-4</c:v>
                </c:pt>
                <c:pt idx="2925">
                  <c:v>1.5306294530305353E-4</c:v>
                </c:pt>
                <c:pt idx="2926">
                  <c:v>1.5286599091578635E-4</c:v>
                </c:pt>
                <c:pt idx="2927">
                  <c:v>1.5266927510958813E-4</c:v>
                </c:pt>
                <c:pt idx="2928">
                  <c:v>1.5247279762424341E-4</c:v>
                </c:pt>
                <c:pt idx="2929">
                  <c:v>1.5227655820633686E-4</c:v>
                </c:pt>
                <c:pt idx="2930">
                  <c:v>1.5208055659309862E-4</c:v>
                </c:pt>
                <c:pt idx="2931">
                  <c:v>1.5188479253281772E-4</c:v>
                </c:pt>
                <c:pt idx="2932">
                  <c:v>1.5168926576697613E-4</c:v>
                </c:pt>
                <c:pt idx="2933">
                  <c:v>1.5149397603450576E-4</c:v>
                </c:pt>
                <c:pt idx="2934">
                  <c:v>1.5133404017755089E-4</c:v>
                </c:pt>
                <c:pt idx="2935">
                  <c:v>1.5113917724472736E-4</c:v>
                </c:pt>
                <c:pt idx="2936">
                  <c:v>1.5094455060025644E-4</c:v>
                </c:pt>
                <c:pt idx="2937">
                  <c:v>1.5075015998500339E-4</c:v>
                </c:pt>
                <c:pt idx="2938">
                  <c:v>1.5052107397261344E-4</c:v>
                </c:pt>
                <c:pt idx="2939">
                  <c:v>1.5032720108635721E-4</c:v>
                </c:pt>
                <c:pt idx="2940">
                  <c:v>1.5013356344851896E-4</c:v>
                </c:pt>
                <c:pt idx="2941">
                  <c:v>1.4994016080142978E-4</c:v>
                </c:pt>
                <c:pt idx="2942">
                  <c:v>1.4974699289167694E-4</c:v>
                </c:pt>
                <c:pt idx="2943">
                  <c:v>1.4958875865209598E-4</c:v>
                </c:pt>
                <c:pt idx="2944">
                  <c:v>1.4936136026116788E-4</c:v>
                </c:pt>
                <c:pt idx="2945">
                  <c:v>1.4916889503528274E-4</c:v>
                </c:pt>
                <c:pt idx="2946">
                  <c:v>1.4897666352712505E-4</c:v>
                </c:pt>
                <c:pt idx="2947">
                  <c:v>1.4881917942537789E-4</c:v>
                </c:pt>
                <c:pt idx="2948">
                  <c:v>1.4863886045191066E-4</c:v>
                </c:pt>
                <c:pt idx="2949">
                  <c:v>1.484472669224246E-4</c:v>
                </c:pt>
                <c:pt idx="2950">
                  <c:v>1.4825590612321804E-4</c:v>
                </c:pt>
                <c:pt idx="2951">
                  <c:v>1.479600596330519E-4</c:v>
                </c:pt>
                <c:pt idx="2952">
                  <c:v>1.4778071622862515E-4</c:v>
                </c:pt>
                <c:pt idx="2953">
                  <c:v>1.4759016683697519E-4</c:v>
                </c:pt>
                <c:pt idx="2954">
                  <c:v>1.473998490525855E-4</c:v>
                </c:pt>
                <c:pt idx="2955">
                  <c:v>1.4720976262335133E-4</c:v>
                </c:pt>
                <c:pt idx="2956">
                  <c:v>1.4701990730155764E-4</c:v>
                </c:pt>
                <c:pt idx="2957">
                  <c:v>1.4683028282982871E-4</c:v>
                </c:pt>
                <c:pt idx="2958">
                  <c:v>1.4664088895957172E-4</c:v>
                </c:pt>
                <c:pt idx="2959">
                  <c:v>1.4645172543955882E-4</c:v>
                </c:pt>
                <c:pt idx="2960">
                  <c:v>1.4625149247486386E-4</c:v>
                </c:pt>
                <c:pt idx="2961">
                  <c:v>1.460628042367863E-4</c:v>
                </c:pt>
                <c:pt idx="2962">
                  <c:v>1.4587434558983696E-4</c:v>
                </c:pt>
                <c:pt idx="2963">
                  <c:v>1.4568611628551931E-4</c:v>
                </c:pt>
                <c:pt idx="2964">
                  <c:v>1.4548251365180832E-4</c:v>
                </c:pt>
                <c:pt idx="2965">
                  <c:v>1.4529475964693804E-4</c:v>
                </c:pt>
                <c:pt idx="2966">
                  <c:v>1.4510723420648689E-4</c:v>
                </c:pt>
                <c:pt idx="2967">
                  <c:v>1.4491993707747234E-4</c:v>
                </c:pt>
                <c:pt idx="2968">
                  <c:v>1.4473286801305711E-4</c:v>
                </c:pt>
                <c:pt idx="2969">
                  <c:v>1.4453486715905461E-4</c:v>
                </c:pt>
                <c:pt idx="2970">
                  <c:v>1.4434826874841922E-4</c:v>
                </c:pt>
                <c:pt idx="2971">
                  <c:v>1.4416189765160264E-4</c:v>
                </c:pt>
                <c:pt idx="2972">
                  <c:v>1.4397575361750278E-4</c:v>
                </c:pt>
                <c:pt idx="2973">
                  <c:v>1.4378983639849133E-4</c:v>
                </c:pt>
                <c:pt idx="2974">
                  <c:v>1.4360414574694173E-4</c:v>
                </c:pt>
                <c:pt idx="2975">
                  <c:v>1.4341868141609215E-4</c:v>
                </c:pt>
                <c:pt idx="2976">
                  <c:v>1.4323344315744606E-4</c:v>
                </c:pt>
                <c:pt idx="2977">
                  <c:v>1.4304843072337776E-4</c:v>
                </c:pt>
                <c:pt idx="2978">
                  <c:v>1.428636438679954E-4</c:v>
                </c:pt>
                <c:pt idx="2979">
                  <c:v>1.4267908234193334E-4</c:v>
                </c:pt>
                <c:pt idx="2980">
                  <c:v>1.4249474590103881E-4</c:v>
                </c:pt>
                <c:pt idx="2981">
                  <c:v>1.4231063429942254E-4</c:v>
                </c:pt>
                <c:pt idx="2982">
                  <c:v>1.4212674728771805E-4</c:v>
                </c:pt>
                <c:pt idx="2983">
                  <c:v>1.4194308462351073E-4</c:v>
                </c:pt>
                <c:pt idx="2984">
                  <c:v>1.4175964605830319E-4</c:v>
                </c:pt>
                <c:pt idx="2985">
                  <c:v>1.415764313479435E-4</c:v>
                </c:pt>
                <c:pt idx="2986">
                  <c:v>1.4140434123490007E-4</c:v>
                </c:pt>
                <c:pt idx="2987">
                  <c:v>1.4122155834980863E-4</c:v>
                </c:pt>
                <c:pt idx="2988">
                  <c:v>1.4103899859085021E-4</c:v>
                </c:pt>
                <c:pt idx="2989">
                  <c:v>1.4085666171206792E-4</c:v>
                </c:pt>
                <c:pt idx="2990">
                  <c:v>1.406745474736527E-4</c:v>
                </c:pt>
                <c:pt idx="2991">
                  <c:v>1.404818302990123E-4</c:v>
                </c:pt>
                <c:pt idx="2992">
                  <c:v>1.4030017571198782E-4</c:v>
                </c:pt>
                <c:pt idx="2993">
                  <c:v>1.4011874301963958E-4</c:v>
                </c:pt>
                <c:pt idx="2994">
                  <c:v>1.3993753198129032E-4</c:v>
                </c:pt>
                <c:pt idx="2995">
                  <c:v>1.3975654235191988E-4</c:v>
                </c:pt>
                <c:pt idx="2996">
                  <c:v>1.395757738899819E-4</c:v>
                </c:pt>
                <c:pt idx="2997">
                  <c:v>1.3939522635219182E-4</c:v>
                </c:pt>
                <c:pt idx="2998">
                  <c:v>1.3921489949439772E-4</c:v>
                </c:pt>
                <c:pt idx="2999">
                  <c:v>1.3905620383525275E-4</c:v>
                </c:pt>
                <c:pt idx="3000">
                  <c:v>1.3887628746100944E-4</c:v>
                </c:pt>
                <c:pt idx="3001">
                  <c:v>1.3869659090026687E-4</c:v>
                </c:pt>
                <c:pt idx="3002">
                  <c:v>1.3851711379864184E-4</c:v>
                </c:pt>
                <c:pt idx="3003">
                  <c:v>1.3833785580441571E-4</c:v>
                </c:pt>
                <c:pt idx="3004">
                  <c:v>1.3815881656942253E-4</c:v>
                </c:pt>
                <c:pt idx="3005">
                  <c:v>1.3796937948601547E-4</c:v>
                </c:pt>
                <c:pt idx="3006">
                  <c:v>1.3780139298180671E-4</c:v>
                </c:pt>
                <c:pt idx="3007">
                  <c:v>1.376230079328522E-4</c:v>
                </c:pt>
                <c:pt idx="3008">
                  <c:v>1.3744484025046688E-4</c:v>
                </c:pt>
                <c:pt idx="3009">
                  <c:v>1.3726688958737299E-4</c:v>
                </c:pt>
                <c:pt idx="3010">
                  <c:v>1.3708915560162183E-4</c:v>
                </c:pt>
                <c:pt idx="3011">
                  <c:v>1.3691163794682382E-4</c:v>
                </c:pt>
                <c:pt idx="3012">
                  <c:v>1.3671331269234435E-4</c:v>
                </c:pt>
                <c:pt idx="3013">
                  <c:v>1.3653625619505436E-4</c:v>
                </c:pt>
                <c:pt idx="3014">
                  <c:v>1.3635941512196454E-4</c:v>
                </c:pt>
                <c:pt idx="3015">
                  <c:v>1.3618278924195596E-4</c:v>
                </c:pt>
                <c:pt idx="3016">
                  <c:v>1.360063783186951E-4</c:v>
                </c:pt>
                <c:pt idx="3017">
                  <c:v>1.3584061979968719E-4</c:v>
                </c:pt>
                <c:pt idx="3018">
                  <c:v>1.3566462347887331E-4</c:v>
                </c:pt>
                <c:pt idx="3019">
                  <c:v>1.3548884144027815E-4</c:v>
                </c:pt>
                <c:pt idx="3020">
                  <c:v>1.353132734493636E-4</c:v>
                </c:pt>
                <c:pt idx="3021">
                  <c:v>1.3512753991838048E-4</c:v>
                </c:pt>
                <c:pt idx="3022">
                  <c:v>1.3495241384908329E-4</c:v>
                </c:pt>
                <c:pt idx="3023">
                  <c:v>1.3477750110740122E-4</c:v>
                </c:pt>
                <c:pt idx="3024">
                  <c:v>1.3460280146308443E-4</c:v>
                </c:pt>
                <c:pt idx="3025">
                  <c:v>1.344283146832775E-4</c:v>
                </c:pt>
                <c:pt idx="3026">
                  <c:v>1.3425404053425249E-4</c:v>
                </c:pt>
                <c:pt idx="3027">
                  <c:v>1.3407997878662863E-4</c:v>
                </c:pt>
                <c:pt idx="3028">
                  <c:v>1.3390612920841701E-4</c:v>
                </c:pt>
                <c:pt idx="3029">
                  <c:v>1.337324915676296E-4</c:v>
                </c:pt>
                <c:pt idx="3030">
                  <c:v>1.3355906563488392E-4</c:v>
                </c:pt>
                <c:pt idx="3031">
                  <c:v>1.3338585117645546E-4</c:v>
                </c:pt>
                <c:pt idx="3032">
                  <c:v>1.3321284796643726E-4</c:v>
                </c:pt>
                <c:pt idx="3033">
                  <c:v>1.3304005577197131E-4</c:v>
                </c:pt>
                <c:pt idx="3034">
                  <c:v>1.3286747435933225E-4</c:v>
                </c:pt>
                <c:pt idx="3035">
                  <c:v>1.3269510350348221E-4</c:v>
                </c:pt>
                <c:pt idx="3036">
                  <c:v>1.3252294297417134E-4</c:v>
                </c:pt>
                <c:pt idx="3037">
                  <c:v>1.3235099254114892E-4</c:v>
                </c:pt>
                <c:pt idx="3038">
                  <c:v>1.3218938747484952E-4</c:v>
                </c:pt>
                <c:pt idx="3039">
                  <c:v>1.320178424004401E-4</c:v>
                </c:pt>
                <c:pt idx="3040">
                  <c:v>1.3184650675498837E-4</c:v>
                </c:pt>
                <c:pt idx="3041">
                  <c:v>1.3167538031010582E-4</c:v>
                </c:pt>
                <c:pt idx="3042">
                  <c:v>1.3150446283828176E-4</c:v>
                </c:pt>
                <c:pt idx="3043">
                  <c:v>1.3132368911013097E-4</c:v>
                </c:pt>
                <c:pt idx="3044">
                  <c:v>1.3115320293365096E-4</c:v>
                </c:pt>
                <c:pt idx="3045">
                  <c:v>1.3098292502187938E-4</c:v>
                </c:pt>
                <c:pt idx="3046">
                  <c:v>1.3081285514978183E-4</c:v>
                </c:pt>
                <c:pt idx="3047">
                  <c:v>1.3064299308536767E-4</c:v>
                </c:pt>
                <c:pt idx="3048">
                  <c:v>1.3047333860620632E-4</c:v>
                </c:pt>
                <c:pt idx="3049">
                  <c:v>1.3030389148117969E-4</c:v>
                </c:pt>
                <c:pt idx="3050">
                  <c:v>1.3013465148437996E-4</c:v>
                </c:pt>
                <c:pt idx="3051">
                  <c:v>1.2998552636300786E-4</c:v>
                </c:pt>
                <c:pt idx="3052">
                  <c:v>1.2981667221811932E-4</c:v>
                </c:pt>
                <c:pt idx="3053">
                  <c:v>1.2964802456316704E-4</c:v>
                </c:pt>
                <c:pt idx="3054">
                  <c:v>1.2947958317521824E-4</c:v>
                </c:pt>
                <c:pt idx="3055">
                  <c:v>1.2931134782334652E-4</c:v>
                </c:pt>
                <c:pt idx="3056">
                  <c:v>1.2913343274601873E-4</c:v>
                </c:pt>
                <c:pt idx="3057">
                  <c:v>1.2897549433521505E-4</c:v>
                </c:pt>
                <c:pt idx="3058">
                  <c:v>1.2880787574509611E-4</c:v>
                </c:pt>
                <c:pt idx="3059">
                  <c:v>1.2864046229132953E-4</c:v>
                </c:pt>
                <c:pt idx="3060">
                  <c:v>1.2847325374831797E-4</c:v>
                </c:pt>
                <c:pt idx="3061">
                  <c:v>1.2830624989046413E-4</c:v>
                </c:pt>
                <c:pt idx="3062">
                  <c:v>1.2813945049217068E-4</c:v>
                </c:pt>
                <c:pt idx="3063">
                  <c:v>1.2797285533050484E-4</c:v>
                </c:pt>
                <c:pt idx="3064">
                  <c:v>1.2778691329183058E-4</c:v>
                </c:pt>
                <c:pt idx="3065">
                  <c:v>1.2762075309840065E-4</c:v>
                </c:pt>
                <c:pt idx="3066">
                  <c:v>1.2745479642738491E-4</c:v>
                </c:pt>
                <c:pt idx="3067">
                  <c:v>1.2728904305288075E-4</c:v>
                </c:pt>
                <c:pt idx="3068">
                  <c:v>1.2712349275071852E-4</c:v>
                </c:pt>
                <c:pt idx="3069">
                  <c:v>1.2696785239273579E-4</c:v>
                </c:pt>
                <c:pt idx="3070">
                  <c:v>1.2680269409163364E-4</c:v>
                </c:pt>
                <c:pt idx="3071">
                  <c:v>1.2663773821147001E-4</c:v>
                </c:pt>
                <c:pt idx="3072">
                  <c:v>1.2647298453527349E-4</c:v>
                </c:pt>
                <c:pt idx="3073">
                  <c:v>1.2629877953213194E-4</c:v>
                </c:pt>
                <c:pt idx="3074">
                  <c:v>1.2613444298775929E-4</c:v>
                </c:pt>
                <c:pt idx="3075">
                  <c:v>1.259703079535008E-4</c:v>
                </c:pt>
                <c:pt idx="3076">
                  <c:v>1.2580637421300434E-4</c:v>
                </c:pt>
                <c:pt idx="3077">
                  <c:v>1.256426415403673E-4</c:v>
                </c:pt>
                <c:pt idx="3078">
                  <c:v>1.2547910971576377E-4</c:v>
                </c:pt>
                <c:pt idx="3079">
                  <c:v>1.2531577851763228E-4</c:v>
                </c:pt>
                <c:pt idx="3080">
                  <c:v>1.2515264772354137E-4</c:v>
                </c:pt>
                <c:pt idx="3081">
                  <c:v>1.2498971711540595E-4</c:v>
                </c:pt>
                <c:pt idx="3082">
                  <c:v>1.2482698646905637E-4</c:v>
                </c:pt>
                <c:pt idx="3083">
                  <c:v>1.2466445556293202E-4</c:v>
                </c:pt>
                <c:pt idx="3084">
                  <c:v>1.2450212417981429E-4</c:v>
                </c:pt>
                <c:pt idx="3085">
                  <c:v>1.2433999209640178E-4</c:v>
                </c:pt>
                <c:pt idx="3086">
                  <c:v>1.2417805909548107E-4</c:v>
                </c:pt>
                <c:pt idx="3087">
                  <c:v>1.2401632495461813E-4</c:v>
                </c:pt>
                <c:pt idx="3088">
                  <c:v>1.2385478945399053E-4</c:v>
                </c:pt>
                <c:pt idx="3089">
                  <c:v>1.2369345237551142E-4</c:v>
                </c:pt>
                <c:pt idx="3090">
                  <c:v>1.235323134993558E-4</c:v>
                </c:pt>
                <c:pt idx="3091">
                  <c:v>1.2338078795033451E-4</c:v>
                </c:pt>
                <c:pt idx="3092">
                  <c:v>1.2322003179469389E-4</c:v>
                </c:pt>
                <c:pt idx="3093">
                  <c:v>1.2305947320585212E-4</c:v>
                </c:pt>
                <c:pt idx="3094">
                  <c:v>1.2289911196244722E-4</c:v>
                </c:pt>
                <c:pt idx="3095">
                  <c:v>1.2272958448305421E-4</c:v>
                </c:pt>
                <c:pt idx="3096">
                  <c:v>1.2256963022278227E-4</c:v>
                </c:pt>
                <c:pt idx="3097">
                  <c:v>1.2240987263388483E-4</c:v>
                </c:pt>
                <c:pt idx="3098">
                  <c:v>1.2225031149653946E-4</c:v>
                </c:pt>
                <c:pt idx="3099">
                  <c:v>1.2209094659873954E-4</c:v>
                </c:pt>
                <c:pt idx="3100">
                  <c:v>1.2193177771631716E-4</c:v>
                </c:pt>
                <c:pt idx="3101">
                  <c:v>1.217728046372683E-4</c:v>
                </c:pt>
                <c:pt idx="3102">
                  <c:v>1.2161402714176879E-4</c:v>
                </c:pt>
                <c:pt idx="3103">
                  <c:v>1.2145544501173267E-4</c:v>
                </c:pt>
                <c:pt idx="3104">
                  <c:v>1.2130630560794418E-4</c:v>
                </c:pt>
                <c:pt idx="3105">
                  <c:v>1.2114810079869032E-4</c:v>
                </c:pt>
                <c:pt idx="3106">
                  <c:v>1.2099009072421597E-4</c:v>
                </c:pt>
                <c:pt idx="3107">
                  <c:v>1.2083227517281896E-4</c:v>
                </c:pt>
                <c:pt idx="3108">
                  <c:v>1.2067465392577581E-4</c:v>
                </c:pt>
                <c:pt idx="3109">
                  <c:v>1.2051722676787238E-4</c:v>
                </c:pt>
                <c:pt idx="3110">
                  <c:v>1.2035999348565442E-4</c:v>
                </c:pt>
                <c:pt idx="3111">
                  <c:v>1.2020295385863772E-4</c:v>
                </c:pt>
                <c:pt idx="3112">
                  <c:v>1.2005525485658808E-4</c:v>
                </c:pt>
                <c:pt idx="3113">
                  <c:v>1.1989858929251085E-4</c:v>
                </c:pt>
                <c:pt idx="3114">
                  <c:v>1.1974211675802593E-4</c:v>
                </c:pt>
                <c:pt idx="3115">
                  <c:v>1.1958583704352321E-4</c:v>
                </c:pt>
                <c:pt idx="3116">
                  <c:v>1.1942974993317534E-4</c:v>
                </c:pt>
                <c:pt idx="3117">
                  <c:v>1.1925568772931661E-4</c:v>
                </c:pt>
                <c:pt idx="3118">
                  <c:v>1.1910001020453299E-4</c:v>
                </c:pt>
                <c:pt idx="3119">
                  <c:v>1.1894452460448589E-4</c:v>
                </c:pt>
                <c:pt idx="3120">
                  <c:v>1.1878923070935115E-4</c:v>
                </c:pt>
                <c:pt idx="3121">
                  <c:v>1.1864316154047358E-4</c:v>
                </c:pt>
                <c:pt idx="3122">
                  <c:v>1.1848823799044152E-4</c:v>
                </c:pt>
                <c:pt idx="3123">
                  <c:v>1.1833350552711581E-4</c:v>
                </c:pt>
                <c:pt idx="3124">
                  <c:v>1.1817896393967638E-4</c:v>
                </c:pt>
                <c:pt idx="3125">
                  <c:v>1.179935965907623E-4</c:v>
                </c:pt>
                <c:pt idx="3126">
                  <c:v>1.178394756582244E-4</c:v>
                </c:pt>
                <c:pt idx="3127">
                  <c:v>1.1768554491268287E-4</c:v>
                </c:pt>
                <c:pt idx="3128">
                  <c:v>1.175318041430019E-4</c:v>
                </c:pt>
                <c:pt idx="3129">
                  <c:v>1.1737825313804743E-4</c:v>
                </c:pt>
                <c:pt idx="3130">
                  <c:v>1.1722489168407724E-4</c:v>
                </c:pt>
                <c:pt idx="3131">
                  <c:v>1.1707171957082291E-4</c:v>
                </c:pt>
                <c:pt idx="3132">
                  <c:v>1.169187365845448E-4</c:v>
                </c:pt>
                <c:pt idx="3133">
                  <c:v>1.1676594251671182E-4</c:v>
                </c:pt>
                <c:pt idx="3134">
                  <c:v>1.1661333715618904E-4</c:v>
                </c:pt>
                <c:pt idx="3135">
                  <c:v>1.1646092029097329E-4</c:v>
                </c:pt>
                <c:pt idx="3136">
                  <c:v>1.1630869171166611E-4</c:v>
                </c:pt>
                <c:pt idx="3137">
                  <c:v>1.1615665120539437E-4</c:v>
                </c:pt>
                <c:pt idx="3138">
                  <c:v>1.1600479856362957E-4</c:v>
                </c:pt>
                <c:pt idx="3139">
                  <c:v>1.1585313357784059E-4</c:v>
                </c:pt>
                <c:pt idx="3140">
                  <c:v>1.1570165603689512E-4</c:v>
                </c:pt>
                <c:pt idx="3141">
                  <c:v>1.1555036572791916E-4</c:v>
                </c:pt>
                <c:pt idx="3142">
                  <c:v>1.1539926244585885E-4</c:v>
                </c:pt>
                <c:pt idx="3143">
                  <c:v>1.1525710835933421E-4</c:v>
                </c:pt>
                <c:pt idx="3144">
                  <c:v>1.1510636648584538E-4</c:v>
                </c:pt>
                <c:pt idx="3145">
                  <c:v>1.1495581103027064E-4</c:v>
                </c:pt>
                <c:pt idx="3146">
                  <c:v>1.1479671538752387E-4</c:v>
                </c:pt>
                <c:pt idx="3147">
                  <c:v>1.1464654409560054E-4</c:v>
                </c:pt>
                <c:pt idx="3148">
                  <c:v>1.1449655857594457E-4</c:v>
                </c:pt>
                <c:pt idx="3149">
                  <c:v>1.1434675862089481E-4</c:v>
                </c:pt>
                <c:pt idx="3150">
                  <c:v>1.141971440219245E-4</c:v>
                </c:pt>
                <c:pt idx="3151">
                  <c:v>1.140477145705034E-4</c:v>
                </c:pt>
                <c:pt idx="3152">
                  <c:v>1.1389847005984031E-4</c:v>
                </c:pt>
                <c:pt idx="3153">
                  <c:v>1.1374941028227583E-4</c:v>
                </c:pt>
                <c:pt idx="3154">
                  <c:v>1.1360053503188701E-4</c:v>
                </c:pt>
                <c:pt idx="3155">
                  <c:v>1.1345184410014621E-4</c:v>
                </c:pt>
                <c:pt idx="3156">
                  <c:v>1.1332055365009808E-4</c:v>
                </c:pt>
                <c:pt idx="3157">
                  <c:v>1.1317220718343179E-4</c:v>
                </c:pt>
                <c:pt idx="3158">
                  <c:v>1.1302404445068248E-4</c:v>
                </c:pt>
                <c:pt idx="3159">
                  <c:v>1.1285494033330679E-4</c:v>
                </c:pt>
                <c:pt idx="3160">
                  <c:v>1.127071706275018E-4</c:v>
                </c:pt>
                <c:pt idx="3161">
                  <c:v>1.1255958400635535E-4</c:v>
                </c:pt>
                <c:pt idx="3162">
                  <c:v>1.1241218026825095E-4</c:v>
                </c:pt>
                <c:pt idx="3163">
                  <c:v>1.1226495920446666E-4</c:v>
                </c:pt>
                <c:pt idx="3164">
                  <c:v>1.1212643505630927E-4</c:v>
                </c:pt>
                <c:pt idx="3165">
                  <c:v>1.1197956709941247E-4</c:v>
                </c:pt>
                <c:pt idx="3166">
                  <c:v>1.1183288121978992E-4</c:v>
                </c:pt>
                <c:pt idx="3167">
                  <c:v>1.1168637721445818E-4</c:v>
                </c:pt>
                <c:pt idx="3168">
                  <c:v>1.115146540057229E-4</c:v>
                </c:pt>
                <c:pt idx="3169">
                  <c:v>1.1136854780554109E-4</c:v>
                </c:pt>
                <c:pt idx="3170">
                  <c:v>1.1122262281171302E-4</c:v>
                </c:pt>
                <c:pt idx="3171">
                  <c:v>1.1107687882005567E-4</c:v>
                </c:pt>
                <c:pt idx="3172">
                  <c:v>1.1093131562551345E-4</c:v>
                </c:pt>
                <c:pt idx="3173">
                  <c:v>1.1079434131639008E-4</c:v>
                </c:pt>
                <c:pt idx="3174">
                  <c:v>1.1064912764233766E-4</c:v>
                </c:pt>
                <c:pt idx="3175">
                  <c:v>1.1050409417490397E-4</c:v>
                </c:pt>
                <c:pt idx="3176">
                  <c:v>1.1035924070853988E-4</c:v>
                </c:pt>
                <c:pt idx="3177">
                  <c:v>1.1020620451349019E-4</c:v>
                </c:pt>
                <c:pt idx="3178">
                  <c:v>1.100617218415768E-4</c:v>
                </c:pt>
                <c:pt idx="3179">
                  <c:v>1.0991741854356977E-4</c:v>
                </c:pt>
                <c:pt idx="3180">
                  <c:v>1.0977329442310533E-4</c:v>
                </c:pt>
                <c:pt idx="3181">
                  <c:v>1.0962934927339317E-4</c:v>
                </c:pt>
                <c:pt idx="3182">
                  <c:v>1.0948558289285322E-4</c:v>
                </c:pt>
                <c:pt idx="3183">
                  <c:v>1.0934199508251616E-4</c:v>
                </c:pt>
                <c:pt idx="3184">
                  <c:v>1.0919858563819551E-4</c:v>
                </c:pt>
                <c:pt idx="3185">
                  <c:v>1.0905535436179191E-4</c:v>
                </c:pt>
                <c:pt idx="3186">
                  <c:v>1.0891230104390429E-4</c:v>
                </c:pt>
                <c:pt idx="3187">
                  <c:v>1.0876942549338346E-4</c:v>
                </c:pt>
                <c:pt idx="3188">
                  <c:v>1.0862672750430562E-4</c:v>
                </c:pt>
                <c:pt idx="3189">
                  <c:v>1.0848420687683321E-4</c:v>
                </c:pt>
                <c:pt idx="3190">
                  <c:v>1.0834186341025353E-4</c:v>
                </c:pt>
                <c:pt idx="3191">
                  <c:v>1.0819969690559813E-4</c:v>
                </c:pt>
                <c:pt idx="3192">
                  <c:v>1.0805770715954961E-4</c:v>
                </c:pt>
                <c:pt idx="3193">
                  <c:v>1.0791589397487686E-4</c:v>
                </c:pt>
                <c:pt idx="3194">
                  <c:v>1.0777425715173712E-4</c:v>
                </c:pt>
                <c:pt idx="3195">
                  <c:v>1.0764095656570685E-4</c:v>
                </c:pt>
                <c:pt idx="3196">
                  <c:v>1.0749966078184205E-4</c:v>
                </c:pt>
                <c:pt idx="3197">
                  <c:v>1.0735854077649053E-4</c:v>
                </c:pt>
                <c:pt idx="3198">
                  <c:v>1.072094694759794E-4</c:v>
                </c:pt>
                <c:pt idx="3199">
                  <c:v>1.0706871146812062E-4</c:v>
                </c:pt>
                <c:pt idx="3200">
                  <c:v>1.069281286236257E-4</c:v>
                </c:pt>
                <c:pt idx="3201">
                  <c:v>1.0678772074873295E-4</c:v>
                </c:pt>
                <c:pt idx="3202">
                  <c:v>1.0664748764273573E-4</c:v>
                </c:pt>
                <c:pt idx="3203">
                  <c:v>1.0650742910926943E-4</c:v>
                </c:pt>
                <c:pt idx="3204">
                  <c:v>1.0636754494675483E-4</c:v>
                </c:pt>
                <c:pt idx="3205">
                  <c:v>1.0622783496143547E-4</c:v>
                </c:pt>
                <c:pt idx="3206">
                  <c:v>1.0608829895433856E-4</c:v>
                </c:pt>
                <c:pt idx="3207">
                  <c:v>1.0594893672823211E-4</c:v>
                </c:pt>
                <c:pt idx="3208">
                  <c:v>1.0582578372364537E-4</c:v>
                </c:pt>
                <c:pt idx="3209">
                  <c:v>1.0568674673816503E-4</c:v>
                </c:pt>
                <c:pt idx="3210">
                  <c:v>1.0554788297856277E-4</c:v>
                </c:pt>
                <c:pt idx="3211">
                  <c:v>1.0538939339443942E-4</c:v>
                </c:pt>
                <c:pt idx="3212">
                  <c:v>1.0525090016422212E-4</c:v>
                </c:pt>
                <c:pt idx="3213">
                  <c:v>1.0511257953904618E-4</c:v>
                </c:pt>
                <c:pt idx="3214">
                  <c:v>1.0497443132440054E-4</c:v>
                </c:pt>
                <c:pt idx="3215">
                  <c:v>1.0483645532399777E-4</c:v>
                </c:pt>
                <c:pt idx="3216">
                  <c:v>1.0470658265550239E-4</c:v>
                </c:pt>
                <c:pt idx="3217">
                  <c:v>1.0456893976426053E-4</c:v>
                </c:pt>
                <c:pt idx="3218">
                  <c:v>1.0443146851639266E-4</c:v>
                </c:pt>
                <c:pt idx="3219">
                  <c:v>1.0429416871609882E-4</c:v>
                </c:pt>
                <c:pt idx="3220">
                  <c:v>1.0414126416170063E-4</c:v>
                </c:pt>
                <c:pt idx="3221">
                  <c:v>1.0398070329870925E-4</c:v>
                </c:pt>
                <c:pt idx="3222">
                  <c:v>1.0384396989963733E-4</c:v>
                </c:pt>
                <c:pt idx="3223">
                  <c:v>1.0370740708921626E-4</c:v>
                </c:pt>
                <c:pt idx="3224">
                  <c:v>1.0351666346701885E-4</c:v>
                </c:pt>
                <c:pt idx="3225">
                  <c:v>1.03380506663385E-4</c:v>
                </c:pt>
                <c:pt idx="3226">
                  <c:v>1.032445198029322E-4</c:v>
                </c:pt>
                <c:pt idx="3227">
                  <c:v>1.0310870269240619E-4</c:v>
                </c:pt>
                <c:pt idx="3228">
                  <c:v>1.0297305513767927E-4</c:v>
                </c:pt>
                <c:pt idx="3229">
                  <c:v>1.0282979178503123E-4</c:v>
                </c:pt>
                <c:pt idx="3230">
                  <c:v>1.0269449326916202E-4</c:v>
                </c:pt>
                <c:pt idx="3231">
                  <c:v>1.0255936371465942E-4</c:v>
                </c:pt>
                <c:pt idx="3232">
                  <c:v>1.0242440293124159E-4</c:v>
                </c:pt>
                <c:pt idx="3233">
                  <c:v>1.0228961072080399E-4</c:v>
                </c:pt>
                <c:pt idx="3234">
                  <c:v>1.0215498689567382E-4</c:v>
                </c:pt>
                <c:pt idx="3235">
                  <c:v>1.0202053126208942E-4</c:v>
                </c:pt>
                <c:pt idx="3236">
                  <c:v>1.0188624362803336E-4</c:v>
                </c:pt>
                <c:pt idx="3237">
                  <c:v>1.0175212380235301E-4</c:v>
                </c:pt>
                <c:pt idx="3238">
                  <c:v>1.0161817159302835E-4</c:v>
                </c:pt>
                <c:pt idx="3239">
                  <c:v>1.0148438680890846E-4</c:v>
                </c:pt>
                <c:pt idx="3240">
                  <c:v>1.0135076925710251E-4</c:v>
                </c:pt>
                <c:pt idx="3241">
                  <c:v>1.0121731874906687E-4</c:v>
                </c:pt>
                <c:pt idx="3242">
                  <c:v>1.0108403509451885E-4</c:v>
                </c:pt>
                <c:pt idx="3243">
                  <c:v>1.0095091809883203E-4</c:v>
                </c:pt>
                <c:pt idx="3244">
                  <c:v>1.0081796757432926E-4</c:v>
                </c:pt>
                <c:pt idx="3245">
                  <c:v>1.0068518333159696E-4</c:v>
                </c:pt>
                <c:pt idx="3246">
                  <c:v>1.0056017392680132E-4</c:v>
                </c:pt>
                <c:pt idx="3247">
                  <c:v>1.0042771144098614E-4</c:v>
                </c:pt>
                <c:pt idx="3248">
                  <c:v>1.002954146793085E-4</c:v>
                </c:pt>
                <c:pt idx="3249">
                  <c:v>1.0016328345554409E-4</c:v>
                </c:pt>
                <c:pt idx="3250">
                  <c:v>1.0002374967331851E-4</c:v>
                </c:pt>
                <c:pt idx="3251">
                  <c:v>9.989195912527872E-5</c:v>
                </c:pt>
                <c:pt idx="3252">
                  <c:v>9.9760333532245178E-5</c:v>
                </c:pt>
                <c:pt idx="3253">
                  <c:v>9.9628872703935202E-5</c:v>
                </c:pt>
                <c:pt idx="3254">
                  <c:v>9.9497576448327914E-5</c:v>
                </c:pt>
                <c:pt idx="3255">
                  <c:v>9.9366444582092532E-5</c:v>
                </c:pt>
                <c:pt idx="3256">
                  <c:v>9.9235476916684565E-5</c:v>
                </c:pt>
                <c:pt idx="3257">
                  <c:v>9.9104673259214036E-5</c:v>
                </c:pt>
                <c:pt idx="3258">
                  <c:v>9.8974033427217528E-5</c:v>
                </c:pt>
                <c:pt idx="3259">
                  <c:v>9.8858511985433495E-5</c:v>
                </c:pt>
                <c:pt idx="3260">
                  <c:v>9.8728179168006136E-5</c:v>
                </c:pt>
                <c:pt idx="3261">
                  <c:v>9.8598009643069418E-5</c:v>
                </c:pt>
                <c:pt idx="3262">
                  <c:v>9.8468003222329514E-5</c:v>
                </c:pt>
                <c:pt idx="3263">
                  <c:v>9.8338159717492601E-5</c:v>
                </c:pt>
                <c:pt idx="3264">
                  <c:v>9.8208478940264854E-5</c:v>
                </c:pt>
                <c:pt idx="3265">
                  <c:v>9.8078960708569696E-5</c:v>
                </c:pt>
                <c:pt idx="3266">
                  <c:v>9.7942196908334424E-5</c:v>
                </c:pt>
                <c:pt idx="3267">
                  <c:v>9.7820411124160955E-5</c:v>
                </c:pt>
                <c:pt idx="3268">
                  <c:v>9.7691379398412437E-5</c:v>
                </c:pt>
                <c:pt idx="3269">
                  <c:v>9.7562509472126635E-5</c:v>
                </c:pt>
                <c:pt idx="3270">
                  <c:v>9.7433801158786082E-5</c:v>
                </c:pt>
                <c:pt idx="3271">
                  <c:v>9.7305254269208774E-5</c:v>
                </c:pt>
                <c:pt idx="3272">
                  <c:v>9.7162172324327147E-5</c:v>
                </c:pt>
                <c:pt idx="3273">
                  <c:v>9.7033967399389603E-5</c:v>
                </c:pt>
                <c:pt idx="3274">
                  <c:v>9.690592331448953E-5</c:v>
                </c:pt>
                <c:pt idx="3275">
                  <c:v>9.6778039881950662E-5</c:v>
                </c:pt>
                <c:pt idx="3276">
                  <c:v>9.665762538225986E-5</c:v>
                </c:pt>
                <c:pt idx="3277">
                  <c:v>9.653005293383185E-5</c:v>
                </c:pt>
                <c:pt idx="3278">
                  <c:v>9.6402640603474553E-5</c:v>
                </c:pt>
                <c:pt idx="3279">
                  <c:v>9.6275388201452587E-5</c:v>
                </c:pt>
                <c:pt idx="3280">
                  <c:v>9.6148295548567284E-5</c:v>
                </c:pt>
                <c:pt idx="3281">
                  <c:v>9.6014102718857026E-5</c:v>
                </c:pt>
                <c:pt idx="3282">
                  <c:v>9.5887338709133019E-5</c:v>
                </c:pt>
                <c:pt idx="3283">
                  <c:v>9.576073388164151E-5</c:v>
                </c:pt>
                <c:pt idx="3284">
                  <c:v>9.5634288051313528E-5</c:v>
                </c:pt>
                <c:pt idx="3285">
                  <c:v>9.550800103829294E-5</c:v>
                </c:pt>
                <c:pt idx="3286">
                  <c:v>9.5381872655772582E-5</c:v>
                </c:pt>
                <c:pt idx="3287">
                  <c:v>9.5255902722158128E-5</c:v>
                </c:pt>
                <c:pt idx="3288">
                  <c:v>9.513009105846168E-5</c:v>
                </c:pt>
                <c:pt idx="3289">
                  <c:v>9.5004437477008707E-5</c:v>
                </c:pt>
                <c:pt idx="3290">
                  <c:v>9.4878941796204888E-5</c:v>
                </c:pt>
                <c:pt idx="3291">
                  <c:v>9.4753603837931417E-5</c:v>
                </c:pt>
                <c:pt idx="3292">
                  <c:v>9.4628423417120189E-5</c:v>
                </c:pt>
                <c:pt idx="3293">
                  <c:v>9.4503400353045108E-5</c:v>
                </c:pt>
                <c:pt idx="3294">
                  <c:v>9.437853446237366E-5</c:v>
                </c:pt>
                <c:pt idx="3295">
                  <c:v>9.4253825566989642E-5</c:v>
                </c:pt>
                <c:pt idx="3296">
                  <c:v>9.4129273482691442E-5</c:v>
                </c:pt>
                <c:pt idx="3297">
                  <c:v>9.4004878030491158E-5</c:v>
                </c:pt>
                <c:pt idx="3298">
                  <c:v>9.3887735893498012E-5</c:v>
                </c:pt>
                <c:pt idx="3299">
                  <c:v>9.3763643711692636E-5</c:v>
                </c:pt>
                <c:pt idx="3300">
                  <c:v>9.3639707633589274E-5</c:v>
                </c:pt>
                <c:pt idx="3301">
                  <c:v>9.3515927479111485E-5</c:v>
                </c:pt>
                <c:pt idx="3302">
                  <c:v>9.3392303064669148E-5</c:v>
                </c:pt>
                <c:pt idx="3303">
                  <c:v>9.3261784452516698E-5</c:v>
                </c:pt>
                <c:pt idx="3304">
                  <c:v>9.3138480363837671E-5</c:v>
                </c:pt>
                <c:pt idx="3305">
                  <c:v>9.301533146493287E-5</c:v>
                </c:pt>
                <c:pt idx="3306">
                  <c:v>9.2892337575077935E-5</c:v>
                </c:pt>
                <c:pt idx="3307">
                  <c:v>9.2769498516153195E-5</c:v>
                </c:pt>
                <c:pt idx="3308">
                  <c:v>9.2646814106565195E-5</c:v>
                </c:pt>
                <c:pt idx="3309">
                  <c:v>9.2524284171670648E-5</c:v>
                </c:pt>
                <c:pt idx="3310">
                  <c:v>9.2401908530746063E-5</c:v>
                </c:pt>
                <c:pt idx="3311">
                  <c:v>9.2286662146947966E-5</c:v>
                </c:pt>
                <c:pt idx="3312">
                  <c:v>9.2164585294584982E-5</c:v>
                </c:pt>
                <c:pt idx="3313">
                  <c:v>9.2042662213722738E-5</c:v>
                </c:pt>
                <c:pt idx="3314">
                  <c:v>9.1920892726042938E-5</c:v>
                </c:pt>
                <c:pt idx="3315">
                  <c:v>9.1799276657618736E-5</c:v>
                </c:pt>
                <c:pt idx="3316">
                  <c:v>9.1677813826616418E-5</c:v>
                </c:pt>
                <c:pt idx="3317">
                  <c:v>9.155650405647496E-5</c:v>
                </c:pt>
                <c:pt idx="3318">
                  <c:v>9.1435347170632474E-5</c:v>
                </c:pt>
                <c:pt idx="3319">
                  <c:v>9.1314342992527067E-5</c:v>
                </c:pt>
                <c:pt idx="3320">
                  <c:v>9.12003844417697E-5</c:v>
                </c:pt>
                <c:pt idx="3321">
                  <c:v>9.1079676008298804E-5</c:v>
                </c:pt>
                <c:pt idx="3322">
                  <c:v>9.0959119762423768E-5</c:v>
                </c:pt>
                <c:pt idx="3323">
                  <c:v>9.0838715531837977E-5</c:v>
                </c:pt>
                <c:pt idx="3324">
                  <c:v>9.0704750689526645E-5</c:v>
                </c:pt>
                <c:pt idx="3325">
                  <c:v>9.0584668120421291E-5</c:v>
                </c:pt>
                <c:pt idx="3326">
                  <c:v>9.0464737007554981E-5</c:v>
                </c:pt>
                <c:pt idx="3327">
                  <c:v>9.034495717715179E-5</c:v>
                </c:pt>
                <c:pt idx="3328">
                  <c:v>9.0225328452833709E-5</c:v>
                </c:pt>
                <c:pt idx="3329">
                  <c:v>9.0112661205481691E-5</c:v>
                </c:pt>
                <c:pt idx="3330">
                  <c:v>8.9993325154111986E-5</c:v>
                </c:pt>
                <c:pt idx="3331">
                  <c:v>8.9874139694368256E-5</c:v>
                </c:pt>
                <c:pt idx="3332">
                  <c:v>8.9755104655839073E-5</c:v>
                </c:pt>
                <c:pt idx="3333">
                  <c:v>8.9629445278726141E-5</c:v>
                </c:pt>
                <c:pt idx="3334">
                  <c:v>8.9510719508641146E-5</c:v>
                </c:pt>
                <c:pt idx="3335">
                  <c:v>8.9392143620402667E-5</c:v>
                </c:pt>
                <c:pt idx="3336">
                  <c:v>8.9273717438498323E-5</c:v>
                </c:pt>
                <c:pt idx="3337">
                  <c:v>8.9155440790892118E-5</c:v>
                </c:pt>
                <c:pt idx="3338">
                  <c:v>8.9037313502071669E-5</c:v>
                </c:pt>
                <c:pt idx="3339">
                  <c:v>8.8919335396526328E-5</c:v>
                </c:pt>
                <c:pt idx="3340">
                  <c:v>8.8801506303086593E-5</c:v>
                </c:pt>
                <c:pt idx="3341">
                  <c:v>8.8683826048849973E-5</c:v>
                </c:pt>
                <c:pt idx="3342">
                  <c:v>8.8566294459171448E-5</c:v>
                </c:pt>
                <c:pt idx="3343">
                  <c:v>8.8448911362016755E-5</c:v>
                </c:pt>
                <c:pt idx="3344">
                  <c:v>8.8331676584479067E-5</c:v>
                </c:pt>
                <c:pt idx="3345">
                  <c:v>8.8214589951046869E-5</c:v>
                </c:pt>
                <c:pt idx="3346">
                  <c:v>8.8097651293158816E-5</c:v>
                </c:pt>
                <c:pt idx="3347">
                  <c:v>8.798086043443603E-5</c:v>
                </c:pt>
                <c:pt idx="3348">
                  <c:v>8.7864217207184528E-5</c:v>
                </c:pt>
                <c:pt idx="3349">
                  <c:v>8.7747721437632722E-5</c:v>
                </c:pt>
                <c:pt idx="3350">
                  <c:v>8.7631372951135593E-5</c:v>
                </c:pt>
                <c:pt idx="3351">
                  <c:v>8.7521786999316536E-5</c:v>
                </c:pt>
                <c:pt idx="3352">
                  <c:v>8.7405723854287742E-5</c:v>
                </c:pt>
                <c:pt idx="3353">
                  <c:v>8.7289807493821751E-5</c:v>
                </c:pt>
                <c:pt idx="3354">
                  <c:v>8.7174037747504533E-5</c:v>
                </c:pt>
                <c:pt idx="3355">
                  <c:v>8.7051833802290549E-5</c:v>
                </c:pt>
                <c:pt idx="3356">
                  <c:v>8.6936365430904418E-5</c:v>
                </c:pt>
                <c:pt idx="3357">
                  <c:v>8.6821043143532096E-5</c:v>
                </c:pt>
                <c:pt idx="3358">
                  <c:v>8.6705866775958589E-5</c:v>
                </c:pt>
                <c:pt idx="3359">
                  <c:v>8.6590836152671512E-5</c:v>
                </c:pt>
                <c:pt idx="3360">
                  <c:v>8.6475951106846846E-5</c:v>
                </c:pt>
                <c:pt idx="3361">
                  <c:v>8.6361211466448595E-5</c:v>
                </c:pt>
                <c:pt idx="3362">
                  <c:v>8.6246617062048919E-5</c:v>
                </c:pt>
                <c:pt idx="3363">
                  <c:v>8.6138679433256544E-5</c:v>
                </c:pt>
                <c:pt idx="3364">
                  <c:v>8.6030870348530186E-5</c:v>
                </c:pt>
                <c:pt idx="3365">
                  <c:v>8.5916693547183343E-5</c:v>
                </c:pt>
                <c:pt idx="3366">
                  <c:v>8.5802661329736907E-5</c:v>
                </c:pt>
                <c:pt idx="3367">
                  <c:v>8.5682295213170868E-5</c:v>
                </c:pt>
                <c:pt idx="3368">
                  <c:v>8.5575029972417838E-5</c:v>
                </c:pt>
                <c:pt idx="3369">
                  <c:v>8.5461430494149226E-5</c:v>
                </c:pt>
                <c:pt idx="3370">
                  <c:v>8.5347974928318138E-5</c:v>
                </c:pt>
                <c:pt idx="3371">
                  <c:v>8.523466310172978E-5</c:v>
                </c:pt>
                <c:pt idx="3372">
                  <c:v>8.5140807078577622E-5</c:v>
                </c:pt>
                <c:pt idx="3373">
                  <c:v>8.5008470002811976E-5</c:v>
                </c:pt>
                <c:pt idx="3374">
                  <c:v>8.489558839297473E-5</c:v>
                </c:pt>
                <c:pt idx="3375">
                  <c:v>8.4782849852693687E-5</c:v>
                </c:pt>
                <c:pt idx="3376">
                  <c:v>8.4657450528899912E-5</c:v>
                </c:pt>
                <c:pt idx="3377">
                  <c:v>8.454501440500941E-5</c:v>
                </c:pt>
                <c:pt idx="3378">
                  <c:v>8.4432720826226569E-5</c:v>
                </c:pt>
                <c:pt idx="3379">
                  <c:v>8.4320569622250117E-5</c:v>
                </c:pt>
                <c:pt idx="3380">
                  <c:v>8.4208560625390408E-5</c:v>
                </c:pt>
                <c:pt idx="3381">
                  <c:v>8.4103053318991886E-5</c:v>
                </c:pt>
                <c:pt idx="3382">
                  <c:v>8.3991319914923819E-5</c:v>
                </c:pt>
                <c:pt idx="3383">
                  <c:v>8.3879728231338324E-5</c:v>
                </c:pt>
                <c:pt idx="3384">
                  <c:v>8.3768278103091461E-5</c:v>
                </c:pt>
                <c:pt idx="3385">
                  <c:v>8.3650642948984201E-5</c:v>
                </c:pt>
                <c:pt idx="3386">
                  <c:v>8.3539483709779358E-5</c:v>
                </c:pt>
                <c:pt idx="3387">
                  <c:v>8.3428465518617552E-5</c:v>
                </c:pt>
                <c:pt idx="3388">
                  <c:v>8.3317588205200112E-5</c:v>
                </c:pt>
                <c:pt idx="3389">
                  <c:v>8.3206851608785826E-5</c:v>
                </c:pt>
                <c:pt idx="3390">
                  <c:v>8.3096255560814215E-5</c:v>
                </c:pt>
                <c:pt idx="3391">
                  <c:v>8.2985799897937647E-5</c:v>
                </c:pt>
                <c:pt idx="3392">
                  <c:v>8.2875484456806751E-5</c:v>
                </c:pt>
                <c:pt idx="3393">
                  <c:v>8.276530906973275E-5</c:v>
                </c:pt>
                <c:pt idx="3394">
                  <c:v>8.2655273573366272E-5</c:v>
                </c:pt>
                <c:pt idx="3395">
                  <c:v>8.2545377804358819E-5</c:v>
                </c:pt>
                <c:pt idx="3396">
                  <c:v>8.2435621597627164E-5</c:v>
                </c:pt>
                <c:pt idx="3397">
                  <c:v>8.2326004788954577E-5</c:v>
                </c:pt>
                <c:pt idx="3398">
                  <c:v>8.2216527214990821E-5</c:v>
                </c:pt>
                <c:pt idx="3399">
                  <c:v>8.210718871326083E-5</c:v>
                </c:pt>
                <c:pt idx="3400">
                  <c:v>8.1997989120413499E-5</c:v>
                </c:pt>
                <c:pt idx="3401">
                  <c:v>8.1888928269629145E-5</c:v>
                </c:pt>
                <c:pt idx="3402">
                  <c:v>8.1780006002770377E-5</c:v>
                </c:pt>
                <c:pt idx="3403">
                  <c:v>8.1677401496293295E-5</c:v>
                </c:pt>
                <c:pt idx="3404">
                  <c:v>8.1568747849334287E-5</c:v>
                </c:pt>
                <c:pt idx="3405">
                  <c:v>8.1460232306409565E-5</c:v>
                </c:pt>
                <c:pt idx="3406">
                  <c:v>8.1345699485065384E-5</c:v>
                </c:pt>
                <c:pt idx="3407">
                  <c:v>8.1237467682414126E-5</c:v>
                </c:pt>
                <c:pt idx="3408">
                  <c:v>8.1129373486211673E-5</c:v>
                </c:pt>
                <c:pt idx="3409">
                  <c:v>8.1021416733108656E-5</c:v>
                </c:pt>
                <c:pt idx="3410">
                  <c:v>8.0913597264103791E-5</c:v>
                </c:pt>
                <c:pt idx="3411">
                  <c:v>8.0805914914111251E-5</c:v>
                </c:pt>
                <c:pt idx="3412">
                  <c:v>8.0698369523257187E-5</c:v>
                </c:pt>
                <c:pt idx="3413">
                  <c:v>8.0590960931671216E-5</c:v>
                </c:pt>
                <c:pt idx="3414">
                  <c:v>8.0483688973398415E-5</c:v>
                </c:pt>
                <c:pt idx="3415">
                  <c:v>8.0376553494649478E-5</c:v>
                </c:pt>
                <c:pt idx="3416">
                  <c:v>8.028170620555386E-5</c:v>
                </c:pt>
                <c:pt idx="3417">
                  <c:v>8.0174827398415971E-5</c:v>
                </c:pt>
                <c:pt idx="3418">
                  <c:v>8.006808460958581E-5</c:v>
                </c:pt>
                <c:pt idx="3419">
                  <c:v>7.9946259197605229E-5</c:v>
                </c:pt>
                <c:pt idx="3420">
                  <c:v>7.9839807335169155E-5</c:v>
                </c:pt>
                <c:pt idx="3421">
                  <c:v>7.973349098477911E-5</c:v>
                </c:pt>
                <c:pt idx="3422">
                  <c:v>7.9627309991892048E-5</c:v>
                </c:pt>
                <c:pt idx="3423">
                  <c:v>7.9521264191306784E-5</c:v>
                </c:pt>
                <c:pt idx="3424">
                  <c:v>7.9421366430880956E-5</c:v>
                </c:pt>
                <c:pt idx="3425">
                  <c:v>7.9315582738064341E-5</c:v>
                </c:pt>
                <c:pt idx="3426">
                  <c:v>7.9209933773431197E-5</c:v>
                </c:pt>
                <c:pt idx="3427">
                  <c:v>7.9104419378008863E-5</c:v>
                </c:pt>
                <c:pt idx="3428">
                  <c:v>7.8981095845215982E-5</c:v>
                </c:pt>
                <c:pt idx="3429">
                  <c:v>7.8875873376216786E-5</c:v>
                </c:pt>
                <c:pt idx="3430">
                  <c:v>7.8770784964331091E-5</c:v>
                </c:pt>
                <c:pt idx="3431">
                  <c:v>7.8665830452293202E-5</c:v>
                </c:pt>
                <c:pt idx="3432">
                  <c:v>7.8561009679361908E-5</c:v>
                </c:pt>
                <c:pt idx="3433">
                  <c:v>7.8462264341101588E-5</c:v>
                </c:pt>
                <c:pt idx="3434">
                  <c:v>7.8357702881830249E-5</c:v>
                </c:pt>
                <c:pt idx="3435">
                  <c:v>7.8253274704076677E-5</c:v>
                </c:pt>
                <c:pt idx="3436">
                  <c:v>7.8148979647968755E-5</c:v>
                </c:pt>
                <c:pt idx="3437">
                  <c:v>7.8038906415262184E-5</c:v>
                </c:pt>
                <c:pt idx="3438">
                  <c:v>7.7934884777001653E-5</c:v>
                </c:pt>
                <c:pt idx="3439">
                  <c:v>7.7830995776990465E-5</c:v>
                </c:pt>
                <c:pt idx="3440">
                  <c:v>7.7727239259699384E-5</c:v>
                </c:pt>
                <c:pt idx="3441">
                  <c:v>7.7623615066126257E-5</c:v>
                </c:pt>
                <c:pt idx="3442">
                  <c:v>7.7520123040741851E-5</c:v>
                </c:pt>
                <c:pt idx="3443">
                  <c:v>7.7416763026281338E-5</c:v>
                </c:pt>
                <c:pt idx="3444">
                  <c:v>7.7313534867217218E-5</c:v>
                </c:pt>
                <c:pt idx="3445">
                  <c:v>7.721043840889022E-5</c:v>
                </c:pt>
                <c:pt idx="3446">
                  <c:v>7.7107473492297324E-5</c:v>
                </c:pt>
                <c:pt idx="3447">
                  <c:v>7.7004639964517452E-5</c:v>
                </c:pt>
                <c:pt idx="3448">
                  <c:v>7.6901937667415814E-5</c:v>
                </c:pt>
                <c:pt idx="3449">
                  <c:v>7.6799366448071331E-5</c:v>
                </c:pt>
                <c:pt idx="3450">
                  <c:v>7.6696926148350081E-5</c:v>
                </c:pt>
                <c:pt idx="3451">
                  <c:v>7.6594616614462756E-5</c:v>
                </c:pt>
                <c:pt idx="3452">
                  <c:v>7.649243769174835E-5</c:v>
                </c:pt>
                <c:pt idx="3453">
                  <c:v>7.6390389226417554E-5</c:v>
                </c:pt>
                <c:pt idx="3454">
                  <c:v>7.6288471062074641E-5</c:v>
                </c:pt>
                <c:pt idx="3455">
                  <c:v>7.6192458244177946E-5</c:v>
                </c:pt>
                <c:pt idx="3456">
                  <c:v>7.6090792774288936E-5</c:v>
                </c:pt>
                <c:pt idx="3457">
                  <c:v>7.5989257153939033E-5</c:v>
                </c:pt>
                <c:pt idx="3458">
                  <c:v>7.5882098329219973E-5</c:v>
                </c:pt>
                <c:pt idx="3459">
                  <c:v>7.5780829356011936E-5</c:v>
                </c:pt>
                <c:pt idx="3460">
                  <c:v>7.5679689761052465E-5</c:v>
                </c:pt>
                <c:pt idx="3461">
                  <c:v>7.5578679389681422E-5</c:v>
                </c:pt>
                <c:pt idx="3462">
                  <c:v>7.5477798087238666E-5</c:v>
                </c:pt>
                <c:pt idx="3463">
                  <c:v>7.5377045700805723E-5</c:v>
                </c:pt>
                <c:pt idx="3464">
                  <c:v>7.5276422078328006E-5</c:v>
                </c:pt>
                <c:pt idx="3465">
                  <c:v>7.5175927067753535E-5</c:v>
                </c:pt>
                <c:pt idx="3466">
                  <c:v>7.5075560511817484E-5</c:v>
                </c:pt>
                <c:pt idx="3467">
                  <c:v>7.497532226454981E-5</c:v>
                </c:pt>
                <c:pt idx="3468">
                  <c:v>7.4886571375998301E-5</c:v>
                </c:pt>
                <c:pt idx="3469">
                  <c:v>7.4786574678853412E-5</c:v>
                </c:pt>
                <c:pt idx="3470">
                  <c:v>7.468670585186743E-5</c:v>
                </c:pt>
                <c:pt idx="3471">
                  <c:v>7.4572726427746261E-5</c:v>
                </c:pt>
                <c:pt idx="3472">
                  <c:v>7.4473131096652878E-5</c:v>
                </c:pt>
                <c:pt idx="3473">
                  <c:v>7.4373663156990233E-5</c:v>
                </c:pt>
                <c:pt idx="3474">
                  <c:v>7.4274322458656172E-5</c:v>
                </c:pt>
                <c:pt idx="3475">
                  <c:v>7.4175108852436722E-5</c:v>
                </c:pt>
                <c:pt idx="3476">
                  <c:v>7.4081643593503291E-5</c:v>
                </c:pt>
                <c:pt idx="3477">
                  <c:v>7.3982676497412123E-5</c:v>
                </c:pt>
                <c:pt idx="3478">
                  <c:v>7.3883836050573672E-5</c:v>
                </c:pt>
                <c:pt idx="3479">
                  <c:v>7.3785122100301047E-5</c:v>
                </c:pt>
                <c:pt idx="3480">
                  <c:v>7.3669758517003713E-5</c:v>
                </c:pt>
                <c:pt idx="3481">
                  <c:v>7.3571318619900135E-5</c:v>
                </c:pt>
                <c:pt idx="3482">
                  <c:v>7.3473004735910563E-5</c:v>
                </c:pt>
                <c:pt idx="3483">
                  <c:v>7.3374816713848642E-5</c:v>
                </c:pt>
                <c:pt idx="3484">
                  <c:v>7.32767544077478E-5</c:v>
                </c:pt>
                <c:pt idx="3485">
                  <c:v>7.318437329557545E-5</c:v>
                </c:pt>
                <c:pt idx="3486">
                  <c:v>7.3086554851241325E-5</c:v>
                </c:pt>
                <c:pt idx="3487">
                  <c:v>7.2988861679887558E-5</c:v>
                </c:pt>
                <c:pt idx="3488">
                  <c:v>7.2891293637450567E-5</c:v>
                </c:pt>
                <c:pt idx="3489">
                  <c:v>7.278832333911401E-5</c:v>
                </c:pt>
                <c:pt idx="3490">
                  <c:v>7.2691012173901372E-5</c:v>
                </c:pt>
                <c:pt idx="3491">
                  <c:v>7.2593825676790097E-5</c:v>
                </c:pt>
                <c:pt idx="3492">
                  <c:v>7.2496763700073685E-5</c:v>
                </c:pt>
                <c:pt idx="3493">
                  <c:v>7.2399826094304842E-5</c:v>
                </c:pt>
                <c:pt idx="3494">
                  <c:v>7.2303012710907971E-5</c:v>
                </c:pt>
                <c:pt idx="3495">
                  <c:v>7.2206323403043934E-5</c:v>
                </c:pt>
                <c:pt idx="3496">
                  <c:v>7.2109758021265437E-5</c:v>
                </c:pt>
                <c:pt idx="3497">
                  <c:v>7.2013316419604172E-5</c:v>
                </c:pt>
                <c:pt idx="3498">
                  <c:v>7.1916998446876386E-5</c:v>
                </c:pt>
                <c:pt idx="3499">
                  <c:v>7.1820803957111171E-5</c:v>
                </c:pt>
                <c:pt idx="3500">
                  <c:v>7.1724732806076677E-5</c:v>
                </c:pt>
                <c:pt idx="3501">
                  <c:v>7.1628784842589152E-5</c:v>
                </c:pt>
                <c:pt idx="3502">
                  <c:v>7.1532959918072132E-5</c:v>
                </c:pt>
                <c:pt idx="3503">
                  <c:v>7.1437257890899324E-5</c:v>
                </c:pt>
                <c:pt idx="3504">
                  <c:v>7.1341678611626033E-5</c:v>
                </c:pt>
                <c:pt idx="3505">
                  <c:v>7.1246221931674063E-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F9DF-42A9-8E2F-72F286E54D70}"/>
            </c:ext>
          </c:extLst>
        </c:ser>
        <c:axId val="123442688"/>
        <c:axId val="123444224"/>
      </c:scatterChart>
      <c:valAx>
        <c:axId val="123442688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23444224"/>
        <c:crosses val="autoZero"/>
        <c:crossBetween val="midCat"/>
        <c:majorUnit val="1825"/>
      </c:valAx>
      <c:valAx>
        <c:axId val="123444224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234426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413958333333363"/>
          <c:y val="0.16641111111111129"/>
          <c:w val="0.33754791666666695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5899E-2"/>
          <c:y val="4.7438888888888892E-2"/>
          <c:w val="0.85794756944444461"/>
          <c:h val="0.81029907407407487"/>
        </c:manualLayout>
      </c:layout>
      <c:scatterChart>
        <c:scatterStyle val="lineMarker"/>
        <c:ser>
          <c:idx val="0"/>
          <c:order val="0"/>
          <c:tx>
            <c:strRef>
              <c:f>'12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2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6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39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3</c:v>
                </c:pt>
                <c:pt idx="13">
                  <c:v>43157</c:v>
                </c:pt>
                <c:pt idx="14">
                  <c:v>43522</c:v>
                </c:pt>
                <c:pt idx="15">
                  <c:v>43889</c:v>
                </c:pt>
                <c:pt idx="16">
                  <c:v>44253</c:v>
                </c:pt>
                <c:pt idx="17">
                  <c:v>44620</c:v>
                </c:pt>
                <c:pt idx="18">
                  <c:v>44984</c:v>
                </c:pt>
                <c:pt idx="19">
                  <c:v>45348</c:v>
                </c:pt>
                <c:pt idx="20">
                  <c:v>45714</c:v>
                </c:pt>
                <c:pt idx="21">
                  <c:v>46080</c:v>
                </c:pt>
                <c:pt idx="22">
                  <c:v>46444</c:v>
                </c:pt>
                <c:pt idx="23">
                  <c:v>47540</c:v>
                </c:pt>
                <c:pt idx="24">
                  <c:v>49366</c:v>
                </c:pt>
                <c:pt idx="25">
                  <c:v>51193</c:v>
                </c:pt>
                <c:pt idx="26">
                  <c:v>53020</c:v>
                </c:pt>
                <c:pt idx="27">
                  <c:v>56671</c:v>
                </c:pt>
                <c:pt idx="28">
                  <c:v>60325</c:v>
                </c:pt>
                <c:pt idx="29">
                  <c:v>63976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2MContinuousBasisBootstrap'!$AP$3:$AP$63</c:f>
              <c:numCache>
                <c:formatCode>0.0000%</c:formatCode>
                <c:ptCount val="61"/>
                <c:pt idx="0">
                  <c:v>4.1135340320583797E-3</c:v>
                </c:pt>
                <c:pt idx="1">
                  <c:v>3.998450286327687E-3</c:v>
                </c:pt>
                <c:pt idx="2">
                  <c:v>4.0649540671153211E-3</c:v>
                </c:pt>
                <c:pt idx="3">
                  <c:v>4.1049272711952507E-3</c:v>
                </c:pt>
                <c:pt idx="4">
                  <c:v>4.1463869396036832E-3</c:v>
                </c:pt>
                <c:pt idx="5">
                  <c:v>4.2042002711642247E-3</c:v>
                </c:pt>
                <c:pt idx="6">
                  <c:v>4.2474866144096924E-3</c:v>
                </c:pt>
                <c:pt idx="7">
                  <c:v>4.2827928874246794E-3</c:v>
                </c:pt>
                <c:pt idx="8">
                  <c:v>4.3305376400702787E-3</c:v>
                </c:pt>
                <c:pt idx="9">
                  <c:v>4.3658532132635364E-3</c:v>
                </c:pt>
                <c:pt idx="10">
                  <c:v>4.4027847291350933E-3</c:v>
                </c:pt>
                <c:pt idx="11">
                  <c:v>4.45343062567863E-3</c:v>
                </c:pt>
                <c:pt idx="12">
                  <c:v>4.4801264228507111E-3</c:v>
                </c:pt>
                <c:pt idx="13">
                  <c:v>4.4531855031239367E-3</c:v>
                </c:pt>
                <c:pt idx="14">
                  <c:v>4.6935116829374367E-3</c:v>
                </c:pt>
                <c:pt idx="15">
                  <c:v>4.7176507810091466E-3</c:v>
                </c:pt>
                <c:pt idx="16">
                  <c:v>4.1113807278046928E-3</c:v>
                </c:pt>
                <c:pt idx="17">
                  <c:v>3.7622110783059768E-3</c:v>
                </c:pt>
                <c:pt idx="18">
                  <c:v>3.3242764877588326E-3</c:v>
                </c:pt>
                <c:pt idx="19">
                  <c:v>2.8838046214162069E-3</c:v>
                </c:pt>
                <c:pt idx="20">
                  <c:v>2.8114431073359442E-3</c:v>
                </c:pt>
                <c:pt idx="21">
                  <c:v>2.2264030378175478E-3</c:v>
                </c:pt>
                <c:pt idx="22">
                  <c:v>2.304187396464652E-3</c:v>
                </c:pt>
                <c:pt idx="23">
                  <c:v>1.6224558129660158E-3</c:v>
                </c:pt>
                <c:pt idx="24">
                  <c:v>1.0594549247193545E-3</c:v>
                </c:pt>
                <c:pt idx="25">
                  <c:v>9.3508544924033807E-4</c:v>
                </c:pt>
                <c:pt idx="26">
                  <c:v>8.4250775777571299E-4</c:v>
                </c:pt>
                <c:pt idx="27">
                  <c:v>7.008690515270706E-4</c:v>
                </c:pt>
                <c:pt idx="28">
                  <c:v>7.3718587210394246E-4</c:v>
                </c:pt>
                <c:pt idx="29">
                  <c:v>8.5742955634661531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A49B-4692-BEC0-D5D53E188D77}"/>
            </c:ext>
          </c:extLst>
        </c:ser>
        <c:ser>
          <c:idx val="1"/>
          <c:order val="1"/>
          <c:tx>
            <c:strRef>
              <c:f>'12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2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2MContinuousBasisBootstrap'!$AL$3:$AL$3508</c:f>
              <c:numCache>
                <c:formatCode>0.0000%</c:formatCode>
                <c:ptCount val="3506"/>
                <c:pt idx="0">
                  <c:v>4.3438839487365422E-3</c:v>
                </c:pt>
                <c:pt idx="1">
                  <c:v>4.3451198404349679E-3</c:v>
                </c:pt>
                <c:pt idx="2">
                  <c:v>4.3456696197953061E-3</c:v>
                </c:pt>
                <c:pt idx="3">
                  <c:v>4.3462178201653361E-3</c:v>
                </c:pt>
                <c:pt idx="4">
                  <c:v>4.3467644433017897E-3</c:v>
                </c:pt>
                <c:pt idx="5">
                  <c:v>4.3477219126561864E-3</c:v>
                </c:pt>
                <c:pt idx="6">
                  <c:v>4.3489359275868866E-3</c:v>
                </c:pt>
                <c:pt idx="7">
                  <c:v>4.3494749339928612E-3</c:v>
                </c:pt>
                <c:pt idx="8">
                  <c:v>4.3500123737518596E-3</c:v>
                </c:pt>
                <c:pt idx="9">
                  <c:v>4.3505482486141511E-3</c:v>
                </c:pt>
                <c:pt idx="10">
                  <c:v>4.3514845632956385E-3</c:v>
                </c:pt>
                <c:pt idx="11">
                  <c:v>4.3526888353725198E-3</c:v>
                </c:pt>
                <c:pt idx="12">
                  <c:v>4.3532211478104843E-3</c:v>
                </c:pt>
                <c:pt idx="13">
                  <c:v>4.3537519068618784E-3</c:v>
                </c:pt>
                <c:pt idx="14">
                  <c:v>4.3542811142677747E-3</c:v>
                </c:pt>
                <c:pt idx="15">
                  <c:v>4.35520045573952E-3</c:v>
                </c:pt>
                <c:pt idx="16">
                  <c:v>4.3564129725931541E-3</c:v>
                </c:pt>
                <c:pt idx="17">
                  <c:v>4.356944622887134E-3</c:v>
                </c:pt>
                <c:pt idx="18">
                  <c:v>4.3574747343975481E-3</c:v>
                </c:pt>
                <c:pt idx="19">
                  <c:v>4.3580033088470738E-3</c:v>
                </c:pt>
                <c:pt idx="20">
                  <c:v>4.3606231854335419E-3</c:v>
                </c:pt>
                <c:pt idx="21">
                  <c:v>4.3611425736548512E-3</c:v>
                </c:pt>
                <c:pt idx="22">
                  <c:v>4.3616604368525444E-3</c:v>
                </c:pt>
                <c:pt idx="23">
                  <c:v>4.3625481246135104E-3</c:v>
                </c:pt>
                <c:pt idx="24">
                  <c:v>4.3637166737099308E-3</c:v>
                </c:pt>
                <c:pt idx="25">
                  <c:v>4.3642269375096928E-3</c:v>
                </c:pt>
                <c:pt idx="26">
                  <c:v>4.3647356865683549E-3</c:v>
                </c:pt>
                <c:pt idx="27">
                  <c:v>4.3652429225963293E-3</c:v>
                </c:pt>
                <c:pt idx="28">
                  <c:v>4.3661099709837291E-3</c:v>
                </c:pt>
                <c:pt idx="29">
                  <c:v>4.3672567705838761E-3</c:v>
                </c:pt>
                <c:pt idx="30">
                  <c:v>4.3677564670870118E-3</c:v>
                </c:pt>
                <c:pt idx="31">
                  <c:v>4.3682546608055086E-3</c:v>
                </c:pt>
                <c:pt idx="32">
                  <c:v>4.3694551434264196E-3</c:v>
                </c:pt>
                <c:pt idx="33">
                  <c:v>4.3697729556262414E-3</c:v>
                </c:pt>
                <c:pt idx="34">
                  <c:v>4.3707231472389614E-3</c:v>
                </c:pt>
                <c:pt idx="35">
                  <c:v>4.3712123600067911E-3</c:v>
                </c:pt>
                <c:pt idx="36">
                  <c:v>4.3717000819015524E-3</c:v>
                </c:pt>
                <c:pt idx="37">
                  <c:v>4.3721863146211747E-3</c:v>
                </c:pt>
                <c:pt idx="38">
                  <c:v>4.3730126215763103E-3</c:v>
                </c:pt>
                <c:pt idx="39">
                  <c:v>4.3741163876843004E-3</c:v>
                </c:pt>
                <c:pt idx="40">
                  <c:v>4.3745951999716532E-3</c:v>
                </c:pt>
                <c:pt idx="41">
                  <c:v>4.3750725332540328E-3</c:v>
                </c:pt>
                <c:pt idx="42">
                  <c:v>4.3755504563015813E-3</c:v>
                </c:pt>
                <c:pt idx="43">
                  <c:v>4.3758603229001767E-3</c:v>
                </c:pt>
                <c:pt idx="44">
                  <c:v>4.3774474136447873E-3</c:v>
                </c:pt>
                <c:pt idx="45">
                  <c:v>4.3779179777023143E-3</c:v>
                </c:pt>
                <c:pt idx="46">
                  <c:v>4.378387075018704E-3</c:v>
                </c:pt>
                <c:pt idx="47">
                  <c:v>4.3788547072778653E-3</c:v>
                </c:pt>
                <c:pt idx="48">
                  <c:v>4.3796430574011089E-3</c:v>
                </c:pt>
                <c:pt idx="49">
                  <c:v>4.3807106193794552E-3</c:v>
                </c:pt>
                <c:pt idx="50">
                  <c:v>4.3811709515734071E-3</c:v>
                </c:pt>
                <c:pt idx="51">
                  <c:v>4.3816298287929177E-3</c:v>
                </c:pt>
                <c:pt idx="52">
                  <c:v>4.382087252714671E-3</c:v>
                </c:pt>
                <c:pt idx="53">
                  <c:v>4.3828558582024212E-3</c:v>
                </c:pt>
                <c:pt idx="54">
                  <c:v>4.3839024489419733E-3</c:v>
                </c:pt>
                <c:pt idx="55">
                  <c:v>4.3843526315044332E-3</c:v>
                </c:pt>
                <c:pt idx="56">
                  <c:v>4.3848013708143634E-3</c:v>
                </c:pt>
                <c:pt idx="57">
                  <c:v>4.3852486685433019E-3</c:v>
                </c:pt>
                <c:pt idx="58">
                  <c:v>4.3859977056567761E-3</c:v>
                </c:pt>
                <c:pt idx="59">
                  <c:v>4.3870234770324078E-3</c:v>
                </c:pt>
                <c:pt idx="60">
                  <c:v>4.3874635918873242E-3</c:v>
                </c:pt>
                <c:pt idx="61">
                  <c:v>4.3879022751686959E-3</c:v>
                </c:pt>
                <c:pt idx="62">
                  <c:v>4.3883395285400691E-3</c:v>
                </c:pt>
                <c:pt idx="63">
                  <c:v>4.3890691713745064E-3</c:v>
                </c:pt>
                <c:pt idx="64">
                  <c:v>4.3900742724368742E-3</c:v>
                </c:pt>
                <c:pt idx="65">
                  <c:v>4.3905043976193592E-3</c:v>
                </c:pt>
                <c:pt idx="66">
                  <c:v>4.3909331011000741E-3</c:v>
                </c:pt>
                <c:pt idx="67">
                  <c:v>4.3913603841849334E-3</c:v>
                </c:pt>
                <c:pt idx="68">
                  <c:v>4.392070772429299E-3</c:v>
                </c:pt>
                <c:pt idx="69">
                  <c:v>4.3930553386407351E-3</c:v>
                </c:pt>
                <c:pt idx="70">
                  <c:v>4.3934755392938578E-3</c:v>
                </c:pt>
                <c:pt idx="71">
                  <c:v>4.393894327363943E-3</c:v>
                </c:pt>
                <c:pt idx="72">
                  <c:v>4.3943169574651598E-3</c:v>
                </c:pt>
                <c:pt idx="73">
                  <c:v>4.3950134687194293E-3</c:v>
                </c:pt>
                <c:pt idx="74">
                  <c:v>4.3959934009085138E-3</c:v>
                </c:pt>
                <c:pt idx="75">
                  <c:v>4.3964089989777877E-3</c:v>
                </c:pt>
                <c:pt idx="76">
                  <c:v>4.3968231945067304E-3</c:v>
                </c:pt>
                <c:pt idx="77">
                  <c:v>4.3972359887811101E-3</c:v>
                </c:pt>
                <c:pt idx="78">
                  <c:v>4.3979134990581341E-3</c:v>
                </c:pt>
                <c:pt idx="79">
                  <c:v>4.3988731790246495E-3</c:v>
                </c:pt>
                <c:pt idx="80">
                  <c:v>4.3992789862848831E-3</c:v>
                </c:pt>
                <c:pt idx="81">
                  <c:v>4.3996833999870805E-3</c:v>
                </c:pt>
                <c:pt idx="82">
                  <c:v>4.4000864214099999E-3</c:v>
                </c:pt>
                <c:pt idx="83">
                  <c:v>4.4007450515281231E-3</c:v>
                </c:pt>
                <c:pt idx="84">
                  <c:v>4.4016846098544884E-3</c:v>
                </c:pt>
                <c:pt idx="85">
                  <c:v>4.4020806890322731E-3</c:v>
                </c:pt>
                <c:pt idx="86">
                  <c:v>4.4024753835835082E-3</c:v>
                </c:pt>
                <c:pt idx="87">
                  <c:v>4.4028686947811457E-3</c:v>
                </c:pt>
                <c:pt idx="88">
                  <c:v>4.403508564867052E-3</c:v>
                </c:pt>
                <c:pt idx="89">
                  <c:v>4.4044281314379926E-3</c:v>
                </c:pt>
                <c:pt idx="90">
                  <c:v>4.4048145449111578E-3</c:v>
                </c:pt>
                <c:pt idx="91">
                  <c:v>4.4051995826415143E-3</c:v>
                </c:pt>
                <c:pt idx="92">
                  <c:v>4.4055832458941343E-3</c:v>
                </c:pt>
                <c:pt idx="93">
                  <c:v>4.4062044753830224E-3</c:v>
                </c:pt>
                <c:pt idx="94">
                  <c:v>4.4071041793901028E-3</c:v>
                </c:pt>
                <c:pt idx="95">
                  <c:v>4.4074809891930791E-3</c:v>
                </c:pt>
                <c:pt idx="96">
                  <c:v>4.4078564320864013E-3</c:v>
                </c:pt>
                <c:pt idx="97">
                  <c:v>4.4082305093299931E-3</c:v>
                </c:pt>
                <c:pt idx="98">
                  <c:v>4.408833216972767E-3</c:v>
                </c:pt>
                <c:pt idx="99">
                  <c:v>4.4097131869163982E-3</c:v>
                </c:pt>
                <c:pt idx="100">
                  <c:v>4.4100804547393463E-3</c:v>
                </c:pt>
                <c:pt idx="101">
                  <c:v>4.4104463644382705E-3</c:v>
                </c:pt>
                <c:pt idx="102">
                  <c:v>4.4108109172645536E-3</c:v>
                </c:pt>
                <c:pt idx="103">
                  <c:v>4.4113952211311284E-3</c:v>
                </c:pt>
                <c:pt idx="104">
                  <c:v>4.4122555848258027E-3</c:v>
                </c:pt>
                <c:pt idx="105">
                  <c:v>4.4126133720181152E-3</c:v>
                </c:pt>
                <c:pt idx="106">
                  <c:v>4.4129698098229753E-3</c:v>
                </c:pt>
                <c:pt idx="107">
                  <c:v>4.4133262487841716E-3</c:v>
                </c:pt>
                <c:pt idx="108">
                  <c:v>4.4138936159126502E-3</c:v>
                </c:pt>
                <c:pt idx="109">
                  <c:v>4.41473855019599E-3</c:v>
                </c:pt>
                <c:pt idx="110">
                  <c:v>4.4150882681384847E-3</c:v>
                </c:pt>
                <c:pt idx="111">
                  <c:v>4.4154366455922741E-3</c:v>
                </c:pt>
                <c:pt idx="112">
                  <c:v>4.4157836837928621E-3</c:v>
                </c:pt>
                <c:pt idx="113">
                  <c:v>4.4163328831698231E-3</c:v>
                </c:pt>
                <c:pt idx="114">
                  <c:v>4.417158468753255E-3</c:v>
                </c:pt>
                <c:pt idx="115">
                  <c:v>4.4174988291955514E-3</c:v>
                </c:pt>
                <c:pt idx="116">
                  <c:v>4.4178378577808116E-3</c:v>
                </c:pt>
                <c:pt idx="117">
                  <c:v>4.4181755557376424E-3</c:v>
                </c:pt>
                <c:pt idx="118">
                  <c:v>4.4187067033162686E-3</c:v>
                </c:pt>
                <c:pt idx="119">
                  <c:v>4.4195130658333075E-3</c:v>
                </c:pt>
                <c:pt idx="120">
                  <c:v>4.4198441290533227E-3</c:v>
                </c:pt>
                <c:pt idx="121">
                  <c:v>4.4201738689993554E-3</c:v>
                </c:pt>
                <c:pt idx="122">
                  <c:v>4.4205022868944273E-3</c:v>
                </c:pt>
                <c:pt idx="123">
                  <c:v>4.421015497963832E-3</c:v>
                </c:pt>
                <c:pt idx="124">
                  <c:v>4.421802762377235E-3</c:v>
                </c:pt>
                <c:pt idx="125">
                  <c:v>4.4221245883182547E-3</c:v>
                </c:pt>
                <c:pt idx="126">
                  <c:v>4.4224450995225713E-3</c:v>
                </c:pt>
                <c:pt idx="127">
                  <c:v>4.4227642972053229E-3</c:v>
                </c:pt>
                <c:pt idx="128">
                  <c:v>4.4232596863945615E-3</c:v>
                </c:pt>
                <c:pt idx="129">
                  <c:v>4.4240279770248487E-3</c:v>
                </c:pt>
                <c:pt idx="130">
                  <c:v>4.4243406254806843E-3</c:v>
                </c:pt>
                <c:pt idx="131">
                  <c:v>4.424651967998041E-3</c:v>
                </c:pt>
                <c:pt idx="132">
                  <c:v>4.4249620059402103E-3</c:v>
                </c:pt>
                <c:pt idx="133">
                  <c:v>4.4254396944140052E-3</c:v>
                </c:pt>
                <c:pt idx="134">
                  <c:v>4.4261891391974648E-3</c:v>
                </c:pt>
                <c:pt idx="135">
                  <c:v>4.4264926746854973E-3</c:v>
                </c:pt>
                <c:pt idx="136">
                  <c:v>4.4267949137609085E-3</c:v>
                </c:pt>
                <c:pt idx="137">
                  <c:v>4.4270958577809685E-3</c:v>
                </c:pt>
                <c:pt idx="138">
                  <c:v>4.4275559809153608E-3</c:v>
                </c:pt>
                <c:pt idx="139">
                  <c:v>4.4282867104159917E-3</c:v>
                </c:pt>
                <c:pt idx="140">
                  <c:v>4.4285811994834237E-3</c:v>
                </c:pt>
                <c:pt idx="141">
                  <c:v>4.4288744016199675E-3</c:v>
                </c:pt>
                <c:pt idx="142">
                  <c:v>4.429170378137782E-3</c:v>
                </c:pt>
                <c:pt idx="143">
                  <c:v>4.429617132171027E-3</c:v>
                </c:pt>
                <c:pt idx="144">
                  <c:v>4.4303414607163088E-3</c:v>
                </c:pt>
                <c:pt idx="145">
                  <c:v>4.4306310322084633E-3</c:v>
                </c:pt>
                <c:pt idx="146">
                  <c:v>4.4309193267246137E-3</c:v>
                </c:pt>
                <c:pt idx="147">
                  <c:v>4.4312063456057142E-3</c:v>
                </c:pt>
                <c:pt idx="148">
                  <c:v>4.4316358091735873E-3</c:v>
                </c:pt>
                <c:pt idx="149">
                  <c:v>4.43234169156685E-3</c:v>
                </c:pt>
                <c:pt idx="150">
                  <c:v>4.4326223523552671E-3</c:v>
                </c:pt>
                <c:pt idx="151">
                  <c:v>4.4329017455353109E-3</c:v>
                </c:pt>
                <c:pt idx="152">
                  <c:v>4.433179872442022E-3</c:v>
                </c:pt>
                <c:pt idx="153">
                  <c:v>4.4333884473791345E-3</c:v>
                </c:pt>
                <c:pt idx="154">
                  <c:v>4.4342797439944322E-3</c:v>
                </c:pt>
                <c:pt idx="155">
                  <c:v>4.4345515595213408E-3</c:v>
                </c:pt>
                <c:pt idx="156">
                  <c:v>4.4348221167637043E-3</c:v>
                </c:pt>
                <c:pt idx="157">
                  <c:v>4.4350914170498855E-3</c:v>
                </c:pt>
                <c:pt idx="158">
                  <c:v>4.4354867009710726E-3</c:v>
                </c:pt>
                <c:pt idx="159">
                  <c:v>4.4361560751673872E-3</c:v>
                </c:pt>
                <c:pt idx="160">
                  <c:v>4.4364191105661097E-3</c:v>
                </c:pt>
                <c:pt idx="161">
                  <c:v>4.4366808969595493E-3</c:v>
                </c:pt>
                <c:pt idx="162">
                  <c:v>4.4369414356707024E-3</c:v>
                </c:pt>
                <c:pt idx="163">
                  <c:v>4.4373198292003381E-3</c:v>
                </c:pt>
                <c:pt idx="164">
                  <c:v>4.4379711400947862E-3</c:v>
                </c:pt>
                <c:pt idx="165">
                  <c:v>4.4382254601909466E-3</c:v>
                </c:pt>
                <c:pt idx="166">
                  <c:v>4.4384785405179421E-3</c:v>
                </c:pt>
                <c:pt idx="167">
                  <c:v>4.4387303823909974E-3</c:v>
                </c:pt>
                <c:pt idx="168">
                  <c:v>4.4390920176800089E-3</c:v>
                </c:pt>
                <c:pt idx="169">
                  <c:v>4.4397253916353095E-3</c:v>
                </c:pt>
                <c:pt idx="170">
                  <c:v>4.439971060947491E-3</c:v>
                </c:pt>
                <c:pt idx="171">
                  <c:v>4.4402154996823874E-3</c:v>
                </c:pt>
                <c:pt idx="172">
                  <c:v>4.4404601928468585E-3</c:v>
                </c:pt>
                <c:pt idx="173">
                  <c:v>4.4408066853718741E-3</c:v>
                </c:pt>
                <c:pt idx="174">
                  <c:v>4.4414267005979504E-3</c:v>
                </c:pt>
                <c:pt idx="175">
                  <c:v>4.4416652678346017E-3</c:v>
                </c:pt>
                <c:pt idx="176">
                  <c:v>4.4419026137986345E-3</c:v>
                </c:pt>
                <c:pt idx="177">
                  <c:v>4.4421387397914755E-3</c:v>
                </c:pt>
                <c:pt idx="178">
                  <c:v>4.4424687378909209E-3</c:v>
                </c:pt>
                <c:pt idx="179">
                  <c:v>4.4430710700661576E-3</c:v>
                </c:pt>
                <c:pt idx="180">
                  <c:v>4.4433011157051332E-3</c:v>
                </c:pt>
                <c:pt idx="181">
                  <c:v>4.4435299491673401E-3</c:v>
                </c:pt>
                <c:pt idx="182">
                  <c:v>4.4437575717489446E-3</c:v>
                </c:pt>
                <c:pt idx="183">
                  <c:v>4.4440712056735858E-3</c:v>
                </c:pt>
                <c:pt idx="184">
                  <c:v>4.4446559791524306E-3</c:v>
                </c:pt>
                <c:pt idx="185">
                  <c:v>4.444877566736876E-3</c:v>
                </c:pt>
                <c:pt idx="186">
                  <c:v>4.4450979511978031E-3</c:v>
                </c:pt>
                <c:pt idx="187">
                  <c:v>4.4453171338234964E-3</c:v>
                </c:pt>
                <c:pt idx="188">
                  <c:v>4.4456145332296927E-3</c:v>
                </c:pt>
                <c:pt idx="189">
                  <c:v>4.446181871748927E-3</c:v>
                </c:pt>
                <c:pt idx="190">
                  <c:v>4.4463950645184467E-3</c:v>
                </c:pt>
                <c:pt idx="191">
                  <c:v>4.4466070631736807E-3</c:v>
                </c:pt>
                <c:pt idx="192">
                  <c:v>4.4468178689973268E-3</c:v>
                </c:pt>
                <c:pt idx="193">
                  <c:v>4.4470991629432452E-3</c:v>
                </c:pt>
                <c:pt idx="194">
                  <c:v>4.4476491896941013E-3</c:v>
                </c:pt>
                <c:pt idx="195">
                  <c:v>4.4478540510716072E-3</c:v>
                </c:pt>
                <c:pt idx="196">
                  <c:v>4.4480577281343289E-3</c:v>
                </c:pt>
                <c:pt idx="197">
                  <c:v>4.4482602225765847E-3</c:v>
                </c:pt>
                <c:pt idx="198">
                  <c:v>4.4485255589007799E-3</c:v>
                </c:pt>
                <c:pt idx="199">
                  <c:v>4.4490584079916627E-3</c:v>
                </c:pt>
                <c:pt idx="200">
                  <c:v>4.4492550147137979E-3</c:v>
                </c:pt>
                <c:pt idx="201">
                  <c:v>4.4494504489624173E-3</c:v>
                </c:pt>
                <c:pt idx="202">
                  <c:v>4.4496447124270202E-3</c:v>
                </c:pt>
                <c:pt idx="203">
                  <c:v>4.4498942784056E-3</c:v>
                </c:pt>
                <c:pt idx="204">
                  <c:v>4.450410092181006E-3</c:v>
                </c:pt>
                <c:pt idx="205">
                  <c:v>4.450598527021888E-3</c:v>
                </c:pt>
                <c:pt idx="206">
                  <c:v>4.4507858011918677E-3</c:v>
                </c:pt>
                <c:pt idx="207">
                  <c:v>4.450973221153281E-3</c:v>
                </c:pt>
                <c:pt idx="208">
                  <c:v>4.4512085103217006E-3</c:v>
                </c:pt>
                <c:pt idx="209">
                  <c:v>4.45171134582546E-3</c:v>
                </c:pt>
                <c:pt idx="210">
                  <c:v>4.4518929965946261E-3</c:v>
                </c:pt>
                <c:pt idx="211">
                  <c:v>4.4520734985593431E-3</c:v>
                </c:pt>
                <c:pt idx="212">
                  <c:v>4.4522528533962984E-3</c:v>
                </c:pt>
                <c:pt idx="213">
                  <c:v>4.4525131413894817E-3</c:v>
                </c:pt>
                <c:pt idx="214">
                  <c:v>4.4531324792587484E-3</c:v>
                </c:pt>
                <c:pt idx="215">
                  <c:v>4.453304986476574E-3</c:v>
                </c:pt>
                <c:pt idx="216">
                  <c:v>4.453476358276174E-3</c:v>
                </c:pt>
                <c:pt idx="217">
                  <c:v>4.4536288914309233E-3</c:v>
                </c:pt>
                <c:pt idx="218">
                  <c:v>4.4541715580639933E-3</c:v>
                </c:pt>
                <c:pt idx="219">
                  <c:v>4.454337278577798E-3</c:v>
                </c:pt>
                <c:pt idx="220">
                  <c:v>4.4545018736728307E-3</c:v>
                </c:pt>
                <c:pt idx="221">
                  <c:v>4.4546653450127476E-3</c:v>
                </c:pt>
                <c:pt idx="222">
                  <c:v>4.4548550184153272E-3</c:v>
                </c:pt>
                <c:pt idx="223">
                  <c:v>4.4553080260865867E-3</c:v>
                </c:pt>
                <c:pt idx="224">
                  <c:v>4.4554659035922848E-3</c:v>
                </c:pt>
                <c:pt idx="225">
                  <c:v>4.4556226673125362E-3</c:v>
                </c:pt>
                <c:pt idx="226">
                  <c:v>4.4557783189072735E-3</c:v>
                </c:pt>
                <c:pt idx="227">
                  <c:v>4.4559531601433963E-3</c:v>
                </c:pt>
                <c:pt idx="228">
                  <c:v>4.4563898371720112E-3</c:v>
                </c:pt>
                <c:pt idx="229">
                  <c:v>4.4565399529889931E-3</c:v>
                </c:pt>
                <c:pt idx="230">
                  <c:v>4.4566889666155275E-3</c:v>
                </c:pt>
                <c:pt idx="231">
                  <c:v>4.4568368797033332E-3</c:v>
                </c:pt>
                <c:pt idx="232">
                  <c:v>4.4569970745786175E-3</c:v>
                </c:pt>
                <c:pt idx="233">
                  <c:v>4.4574175597056074E-3</c:v>
                </c:pt>
                <c:pt idx="234">
                  <c:v>4.457559994868231E-3</c:v>
                </c:pt>
                <c:pt idx="235">
                  <c:v>4.457701339393356E-3</c:v>
                </c:pt>
                <c:pt idx="236">
                  <c:v>4.4578422074935536E-3</c:v>
                </c:pt>
                <c:pt idx="237">
                  <c:v>4.4579885784985654E-3</c:v>
                </c:pt>
                <c:pt idx="238">
                  <c:v>4.4583950665803935E-3</c:v>
                </c:pt>
                <c:pt idx="239">
                  <c:v>4.4585306346993162E-3</c:v>
                </c:pt>
                <c:pt idx="240">
                  <c:v>4.4586651468242616E-3</c:v>
                </c:pt>
                <c:pt idx="241">
                  <c:v>4.458798604287096E-3</c:v>
                </c:pt>
                <c:pt idx="242">
                  <c:v>4.4589308629423893E-3</c:v>
                </c:pt>
                <c:pt idx="243">
                  <c:v>4.4593219141246419E-3</c:v>
                </c:pt>
                <c:pt idx="244">
                  <c:v>4.4594501182238138E-3</c:v>
                </c:pt>
                <c:pt idx="245">
                  <c:v>4.4595772756340045E-3</c:v>
                </c:pt>
                <c:pt idx="246">
                  <c:v>4.4597033876797422E-3</c:v>
                </c:pt>
                <c:pt idx="247">
                  <c:v>4.4598217029186713E-3</c:v>
                </c:pt>
                <c:pt idx="248">
                  <c:v>4.4601974087015318E-3</c:v>
                </c:pt>
                <c:pt idx="249">
                  <c:v>4.4603183137780578E-3</c:v>
                </c:pt>
                <c:pt idx="250">
                  <c:v>4.4604381814249338E-3</c:v>
                </c:pt>
                <c:pt idx="251">
                  <c:v>4.4605570129606685E-3</c:v>
                </c:pt>
                <c:pt idx="252">
                  <c:v>4.4606615531166691E-3</c:v>
                </c:pt>
                <c:pt idx="253">
                  <c:v>4.4610220043487482E-3</c:v>
                </c:pt>
                <c:pt idx="254">
                  <c:v>4.461135675086666E-3</c:v>
                </c:pt>
                <c:pt idx="255">
                  <c:v>4.4612483176095915E-3</c:v>
                </c:pt>
                <c:pt idx="256">
                  <c:v>4.4613599332303374E-3</c:v>
                </c:pt>
                <c:pt idx="257">
                  <c:v>4.4614508660333852E-3</c:v>
                </c:pt>
                <c:pt idx="258">
                  <c:v>4.4617961528276582E-3</c:v>
                </c:pt>
                <c:pt idx="259">
                  <c:v>4.4619026529676524E-3</c:v>
                </c:pt>
                <c:pt idx="260">
                  <c:v>4.4620081329840456E-3</c:v>
                </c:pt>
                <c:pt idx="261">
                  <c:v>4.4621125936429081E-3</c:v>
                </c:pt>
                <c:pt idx="262">
                  <c:v>4.4621900611121566E-3</c:v>
                </c:pt>
                <c:pt idx="263">
                  <c:v>4.4625202579944992E-3</c:v>
                </c:pt>
                <c:pt idx="264">
                  <c:v>4.4626196333270099E-3</c:v>
                </c:pt>
                <c:pt idx="265">
                  <c:v>4.4627179938803562E-3</c:v>
                </c:pt>
                <c:pt idx="266">
                  <c:v>4.4628153404138206E-3</c:v>
                </c:pt>
                <c:pt idx="267">
                  <c:v>4.4628794321081924E-3</c:v>
                </c:pt>
                <c:pt idx="268">
                  <c:v>4.4631946015171106E-3</c:v>
                </c:pt>
                <c:pt idx="269">
                  <c:v>4.4632868893176346E-3</c:v>
                </c:pt>
                <c:pt idx="270">
                  <c:v>4.4633781676364564E-3</c:v>
                </c:pt>
                <c:pt idx="271">
                  <c:v>4.4634684372284765E-3</c:v>
                </c:pt>
                <c:pt idx="272">
                  <c:v>4.4635192396342803E-3</c:v>
                </c:pt>
                <c:pt idx="273">
                  <c:v>4.4638194433526974E-3</c:v>
                </c:pt>
                <c:pt idx="274">
                  <c:v>4.4639046805720626E-3</c:v>
                </c:pt>
                <c:pt idx="275">
                  <c:v>4.4639889135637129E-3</c:v>
                </c:pt>
                <c:pt idx="276">
                  <c:v>4.4640721430743392E-3</c:v>
                </c:pt>
                <c:pt idx="277">
                  <c:v>4.4641097420440841E-3</c:v>
                </c:pt>
                <c:pt idx="278">
                  <c:v>4.4643950412033952E-3</c:v>
                </c:pt>
                <c:pt idx="279">
                  <c:v>4.4644732644748726E-3</c:v>
                </c:pt>
                <c:pt idx="280">
                  <c:v>4.4645504887254285E-3</c:v>
                </c:pt>
                <c:pt idx="281">
                  <c:v>4.4646512657340954E-3</c:v>
                </c:pt>
                <c:pt idx="282">
                  <c:v>4.4647516593580997E-3</c:v>
                </c:pt>
                <c:pt idx="283">
                  <c:v>4.4649216505442966E-3</c:v>
                </c:pt>
                <c:pt idx="284">
                  <c:v>4.4649928961832744E-3</c:v>
                </c:pt>
                <c:pt idx="285">
                  <c:v>4.465063147963886E-3</c:v>
                </c:pt>
                <c:pt idx="286">
                  <c:v>4.4651324066200121E-3</c:v>
                </c:pt>
                <c:pt idx="287">
                  <c:v>4.465143853762411E-3</c:v>
                </c:pt>
                <c:pt idx="288">
                  <c:v>4.4653995246437114E-3</c:v>
                </c:pt>
                <c:pt idx="289">
                  <c:v>4.4654638286529521E-3</c:v>
                </c:pt>
                <c:pt idx="290">
                  <c:v>4.4655271439219251E-3</c:v>
                </c:pt>
                <c:pt idx="291">
                  <c:v>4.4655894711776098E-3</c:v>
                </c:pt>
                <c:pt idx="292">
                  <c:v>4.4658863126630297E-3</c:v>
                </c:pt>
                <c:pt idx="293">
                  <c:v>4.4659427270692179E-3</c:v>
                </c:pt>
                <c:pt idx="294">
                  <c:v>4.4659981585295156E-3</c:v>
                </c:pt>
                <c:pt idx="295">
                  <c:v>4.465983789777102E-3</c:v>
                </c:pt>
                <c:pt idx="296">
                  <c:v>4.4662100693142175E-3</c:v>
                </c:pt>
                <c:pt idx="297">
                  <c:v>4.4662605968367663E-3</c:v>
                </c:pt>
                <c:pt idx="298">
                  <c:v>4.4663101457228568E-3</c:v>
                </c:pt>
                <c:pt idx="299">
                  <c:v>4.4663587166886261E-3</c:v>
                </c:pt>
                <c:pt idx="300">
                  <c:v>4.4663315644375076E-3</c:v>
                </c:pt>
                <c:pt idx="301">
                  <c:v>4.4665869276675069E-3</c:v>
                </c:pt>
                <c:pt idx="302">
                  <c:v>4.4666296460747299E-3</c:v>
                </c:pt>
                <c:pt idx="303">
                  <c:v>4.4666713915427446E-3</c:v>
                </c:pt>
                <c:pt idx="304">
                  <c:v>4.4666315379556848E-3</c:v>
                </c:pt>
                <c:pt idx="305">
                  <c:v>4.4668286581661387E-3</c:v>
                </c:pt>
                <c:pt idx="306">
                  <c:v>4.4668655495399313E-3</c:v>
                </c:pt>
                <c:pt idx="307">
                  <c:v>4.4669014722100294E-3</c:v>
                </c:pt>
                <c:pt idx="308">
                  <c:v>4.4669364268787775E-3</c:v>
                </c:pt>
                <c:pt idx="309">
                  <c:v>4.4668839535253304E-3</c:v>
                </c:pt>
                <c:pt idx="310">
                  <c:v>4.4670665795752892E-3</c:v>
                </c:pt>
                <c:pt idx="311">
                  <c:v>4.4670967047542431E-3</c:v>
                </c:pt>
                <c:pt idx="312">
                  <c:v>4.4671258661326506E-3</c:v>
                </c:pt>
                <c:pt idx="313">
                  <c:v>4.4671540644061749E-3</c:v>
                </c:pt>
                <c:pt idx="314">
                  <c:v>4.4670890522661546E-3</c:v>
                </c:pt>
                <c:pt idx="315">
                  <c:v>4.467257240370167E-3</c:v>
                </c:pt>
                <c:pt idx="316">
                  <c:v>4.4672806335487392E-3</c:v>
                </c:pt>
                <c:pt idx="317">
                  <c:v>4.4673030677873154E-3</c:v>
                </c:pt>
                <c:pt idx="318">
                  <c:v>4.4673245437768508E-3</c:v>
                </c:pt>
                <c:pt idx="319">
                  <c:v>4.4672470732457807E-3</c:v>
                </c:pt>
                <c:pt idx="320">
                  <c:v>4.4674008806513156E-3</c:v>
                </c:pt>
                <c:pt idx="321">
                  <c:v>4.467417577942865E-3</c:v>
                </c:pt>
                <c:pt idx="322">
                  <c:v>4.4674333225476082E-3</c:v>
                </c:pt>
                <c:pt idx="323">
                  <c:v>4.4674481155096424E-3</c:v>
                </c:pt>
                <c:pt idx="324">
                  <c:v>4.4673582739901971E-3</c:v>
                </c:pt>
                <c:pt idx="325">
                  <c:v>4.4674977917668317E-3</c:v>
                </c:pt>
                <c:pt idx="326">
                  <c:v>4.4675078421367925E-3</c:v>
                </c:pt>
                <c:pt idx="327">
                  <c:v>4.4675169471079254E-3</c:v>
                </c:pt>
                <c:pt idx="328">
                  <c:v>4.4675251077172101E-3</c:v>
                </c:pt>
                <c:pt idx="329">
                  <c:v>4.4674229919502342E-3</c:v>
                </c:pt>
                <c:pt idx="330">
                  <c:v>4.4675483272668907E-3</c:v>
                </c:pt>
                <c:pt idx="331">
                  <c:v>4.467551781606828E-3</c:v>
                </c:pt>
                <c:pt idx="332">
                  <c:v>4.4675542977945237E-3</c:v>
                </c:pt>
                <c:pt idx="333">
                  <c:v>4.4675558768621408E-3</c:v>
                </c:pt>
                <c:pt idx="334">
                  <c:v>4.4674415830772375E-3</c:v>
                </c:pt>
                <c:pt idx="335">
                  <c:v>4.467552842544029E-3</c:v>
                </c:pt>
                <c:pt idx="336">
                  <c:v>4.4675497514628845E-3</c:v>
                </c:pt>
                <c:pt idx="337">
                  <c:v>4.4675457294372136E-3</c:v>
                </c:pt>
                <c:pt idx="338">
                  <c:v>4.467540777491839E-3</c:v>
                </c:pt>
                <c:pt idx="339">
                  <c:v>4.4674144013496335E-3</c:v>
                </c:pt>
                <c:pt idx="340">
                  <c:v>4.4675116910212909E-3</c:v>
                </c:pt>
                <c:pt idx="341">
                  <c:v>4.4675021048476826E-3</c:v>
                </c:pt>
                <c:pt idx="342">
                  <c:v>4.4674915948961988E-3</c:v>
                </c:pt>
                <c:pt idx="343">
                  <c:v>4.4674801621875015E-3</c:v>
                </c:pt>
                <c:pt idx="344">
                  <c:v>4.4675304670084154E-3</c:v>
                </c:pt>
                <c:pt idx="345">
                  <c:v>4.4674252241590183E-3</c:v>
                </c:pt>
                <c:pt idx="346">
                  <c:v>4.4674091929426639E-3</c:v>
                </c:pt>
                <c:pt idx="347">
                  <c:v>4.4673922450751162E-3</c:v>
                </c:pt>
                <c:pt idx="348">
                  <c:v>4.4673743815716732E-3</c:v>
                </c:pt>
                <c:pt idx="349">
                  <c:v>4.4672241254405986E-3</c:v>
                </c:pt>
                <c:pt idx="350">
                  <c:v>4.4672937914671104E-3</c:v>
                </c:pt>
                <c:pt idx="351">
                  <c:v>4.4672713649788276E-3</c:v>
                </c:pt>
                <c:pt idx="352">
                  <c:v>4.4672480289268332E-3</c:v>
                </c:pt>
                <c:pt idx="353">
                  <c:v>4.467223784321058E-3</c:v>
                </c:pt>
                <c:pt idx="354">
                  <c:v>4.4670617294364891E-3</c:v>
                </c:pt>
                <c:pt idx="355">
                  <c:v>4.4671177405122553E-3</c:v>
                </c:pt>
                <c:pt idx="356">
                  <c:v>4.4670889682462611E-3</c:v>
                </c:pt>
                <c:pt idx="357">
                  <c:v>4.4670592934646144E-3</c:v>
                </c:pt>
                <c:pt idx="358">
                  <c:v>4.4670287171716654E-3</c:v>
                </c:pt>
                <c:pt idx="359">
                  <c:v>4.4668549569520134E-3</c:v>
                </c:pt>
                <c:pt idx="360">
                  <c:v>4.4668974169271257E-3</c:v>
                </c:pt>
                <c:pt idx="361">
                  <c:v>4.4668623481021307E-3</c:v>
                </c:pt>
                <c:pt idx="362">
                  <c:v>4.4668263837704539E-3</c:v>
                </c:pt>
                <c:pt idx="363">
                  <c:v>4.4667895249304182E-3</c:v>
                </c:pt>
                <c:pt idx="364">
                  <c:v>4.4666041522400833E-3</c:v>
                </c:pt>
                <c:pt idx="365">
                  <c:v>4.4666331644191409E-3</c:v>
                </c:pt>
                <c:pt idx="366">
                  <c:v>4.4665918479797747E-3</c:v>
                </c:pt>
                <c:pt idx="367">
                  <c:v>4.466549643003713E-3</c:v>
                </c:pt>
                <c:pt idx="368">
                  <c:v>4.4665065504831472E-3</c:v>
                </c:pt>
                <c:pt idx="369">
                  <c:v>4.4663096576356854E-3</c:v>
                </c:pt>
                <c:pt idx="370">
                  <c:v>4.4663253247805386E-3</c:v>
                </c:pt>
                <c:pt idx="371">
                  <c:v>4.4662778093983342E-3</c:v>
                </c:pt>
                <c:pt idx="372">
                  <c:v>4.4662294124103285E-3</c:v>
                </c:pt>
                <c:pt idx="373">
                  <c:v>4.466180134803128E-3</c:v>
                </c:pt>
                <c:pt idx="374">
                  <c:v>4.4659718135643834E-3</c:v>
                </c:pt>
                <c:pt idx="375">
                  <c:v>4.465974237896699E-3</c:v>
                </c:pt>
                <c:pt idx="376">
                  <c:v>4.4659205719717356E-3</c:v>
                </c:pt>
                <c:pt idx="377">
                  <c:v>4.4658660313326611E-3</c:v>
                </c:pt>
                <c:pt idx="378">
                  <c:v>4.465810616961597E-3</c:v>
                </c:pt>
                <c:pt idx="379">
                  <c:v>4.4655909585522239E-3</c:v>
                </c:pt>
                <c:pt idx="380">
                  <c:v>4.4655802417543572E-3</c:v>
                </c:pt>
                <c:pt idx="381">
                  <c:v>4.4655204734156953E-3</c:v>
                </c:pt>
                <c:pt idx="382">
                  <c:v>4.4654598372167297E-3</c:v>
                </c:pt>
                <c:pt idx="383">
                  <c:v>4.4653983341337742E-3</c:v>
                </c:pt>
                <c:pt idx="384">
                  <c:v>4.4651674292332504E-3</c:v>
                </c:pt>
                <c:pt idx="385">
                  <c:v>4.4651436724514569E-3</c:v>
                </c:pt>
                <c:pt idx="386">
                  <c:v>4.4650778495333816E-3</c:v>
                </c:pt>
                <c:pt idx="387">
                  <c:v>4.4650111654148811E-3</c:v>
                </c:pt>
                <c:pt idx="388">
                  <c:v>4.4649436209094409E-3</c:v>
                </c:pt>
                <c:pt idx="389">
                  <c:v>4.4647015586944836E-3</c:v>
                </c:pt>
                <c:pt idx="390">
                  <c:v>4.4646648552874564E-3</c:v>
                </c:pt>
                <c:pt idx="391">
                  <c:v>4.4645930210404135E-3</c:v>
                </c:pt>
                <c:pt idx="392">
                  <c:v>4.4645203312781486E-3</c:v>
                </c:pt>
                <c:pt idx="393">
                  <c:v>4.4644467868092232E-3</c:v>
                </c:pt>
                <c:pt idx="394">
                  <c:v>4.4641936502038508E-3</c:v>
                </c:pt>
                <c:pt idx="395">
                  <c:v>4.464144078025813E-3</c:v>
                </c:pt>
                <c:pt idx="396">
                  <c:v>4.4640662721349873E-3</c:v>
                </c:pt>
                <c:pt idx="397">
                  <c:v>4.4639876163765878E-3</c:v>
                </c:pt>
                <c:pt idx="398">
                  <c:v>4.4639081115543551E-3</c:v>
                </c:pt>
                <c:pt idx="399">
                  <c:v>4.4636439819918687E-3</c:v>
                </c:pt>
                <c:pt idx="400">
                  <c:v>4.4635816176761753E-3</c:v>
                </c:pt>
                <c:pt idx="401">
                  <c:v>4.4634978795647174E-3</c:v>
                </c:pt>
                <c:pt idx="402">
                  <c:v>4.4634132971966486E-3</c:v>
                </c:pt>
                <c:pt idx="403">
                  <c:v>4.4633278713700165E-3</c:v>
                </c:pt>
                <c:pt idx="404">
                  <c:v>4.4630528297601793E-3</c:v>
                </c:pt>
                <c:pt idx="405">
                  <c:v>4.462977749423459E-3</c:v>
                </c:pt>
                <c:pt idx="406">
                  <c:v>4.4628881182562025E-3</c:v>
                </c:pt>
                <c:pt idx="407">
                  <c:v>4.4627976484057433E-3</c:v>
                </c:pt>
                <c:pt idx="408">
                  <c:v>4.4627063406660721E-3</c:v>
                </c:pt>
                <c:pt idx="409">
                  <c:v>4.4627107528993912E-3</c:v>
                </c:pt>
                <c:pt idx="410">
                  <c:v>4.4623327466464619E-3</c:v>
                </c:pt>
                <c:pt idx="411">
                  <c:v>4.4622372613305882E-3</c:v>
                </c:pt>
                <c:pt idx="412">
                  <c:v>4.46214094286856E-3</c:v>
                </c:pt>
                <c:pt idx="413">
                  <c:v>4.4620437920487874E-3</c:v>
                </c:pt>
                <c:pt idx="414">
                  <c:v>4.461747166997313E-3</c:v>
                </c:pt>
                <c:pt idx="415">
                  <c:v>4.4616468809279405E-3</c:v>
                </c:pt>
                <c:pt idx="416">
                  <c:v>4.4615455801145041E-3</c:v>
                </c:pt>
                <c:pt idx="417">
                  <c:v>4.4614434516563753E-3</c:v>
                </c:pt>
                <c:pt idx="418">
                  <c:v>4.4613404963363803E-3</c:v>
                </c:pt>
                <c:pt idx="419">
                  <c:v>4.4610331988608207E-3</c:v>
                </c:pt>
                <c:pt idx="420">
                  <c:v>4.4609204220680786E-3</c:v>
                </c:pt>
                <c:pt idx="421">
                  <c:v>4.4608133441561715E-3</c:v>
                </c:pt>
                <c:pt idx="422">
                  <c:v>4.4607054440640222E-3</c:v>
                </c:pt>
                <c:pt idx="423">
                  <c:v>4.4605967225697495E-3</c:v>
                </c:pt>
                <c:pt idx="424">
                  <c:v>4.4602788315224158E-3</c:v>
                </c:pt>
                <c:pt idx="425">
                  <c:v>4.4601536381006892E-3</c:v>
                </c:pt>
                <c:pt idx="426">
                  <c:v>4.460040821236565E-3</c:v>
                </c:pt>
                <c:pt idx="427">
                  <c:v>4.4599271876210609E-3</c:v>
                </c:pt>
                <c:pt idx="428">
                  <c:v>4.4598127380278069E-3</c:v>
                </c:pt>
                <c:pt idx="429">
                  <c:v>4.4594843317538792E-3</c:v>
                </c:pt>
                <c:pt idx="430">
                  <c:v>4.4593467953017605E-3</c:v>
                </c:pt>
                <c:pt idx="431">
                  <c:v>4.4592282773823367E-3</c:v>
                </c:pt>
                <c:pt idx="432">
                  <c:v>4.4591089481061229E-3</c:v>
                </c:pt>
                <c:pt idx="433">
                  <c:v>4.4589888082401767E-3</c:v>
                </c:pt>
                <c:pt idx="434">
                  <c:v>4.4586499645828852E-3</c:v>
                </c:pt>
                <c:pt idx="435">
                  <c:v>4.4585001582065345E-3</c:v>
                </c:pt>
                <c:pt idx="436">
                  <c:v>4.4583759768819144E-3</c:v>
                </c:pt>
                <c:pt idx="437">
                  <c:v>4.4582509895578623E-3</c:v>
                </c:pt>
                <c:pt idx="438">
                  <c:v>4.4581251969980414E-3</c:v>
                </c:pt>
                <c:pt idx="439">
                  <c:v>4.4577759933037775E-3</c:v>
                </c:pt>
                <c:pt idx="440">
                  <c:v>4.4576139896219946E-3</c:v>
                </c:pt>
                <c:pt idx="441">
                  <c:v>4.4574841822944775E-3</c:v>
                </c:pt>
                <c:pt idx="442">
                  <c:v>4.4573535742917086E-3</c:v>
                </c:pt>
                <c:pt idx="443">
                  <c:v>4.457222166371109E-3</c:v>
                </c:pt>
                <c:pt idx="444">
                  <c:v>4.4568626794897724E-3</c:v>
                </c:pt>
                <c:pt idx="445">
                  <c:v>4.4566885506366052E-3</c:v>
                </c:pt>
                <c:pt idx="446">
                  <c:v>4.4565531544660556E-3</c:v>
                </c:pt>
                <c:pt idx="447">
                  <c:v>4.456416962908518E-3</c:v>
                </c:pt>
                <c:pt idx="448">
                  <c:v>4.4562799767167028E-3</c:v>
                </c:pt>
                <c:pt idx="449">
                  <c:v>4.4559102830068953E-3</c:v>
                </c:pt>
                <c:pt idx="450">
                  <c:v>4.4557241006369618E-3</c:v>
                </c:pt>
                <c:pt idx="451">
                  <c:v>4.4555831524702889E-3</c:v>
                </c:pt>
                <c:pt idx="452">
                  <c:v>4.4554414137538542E-3</c:v>
                </c:pt>
                <c:pt idx="453">
                  <c:v>4.4552988848178031E-3</c:v>
                </c:pt>
                <c:pt idx="454">
                  <c:v>4.4549190575776387E-3</c:v>
                </c:pt>
                <c:pt idx="455">
                  <c:v>4.4547208734670206E-3</c:v>
                </c:pt>
                <c:pt idx="456">
                  <c:v>4.4545743983697636E-3</c:v>
                </c:pt>
                <c:pt idx="457">
                  <c:v>4.4544271350223843E-3</c:v>
                </c:pt>
                <c:pt idx="458">
                  <c:v>4.4542790837519631E-3</c:v>
                </c:pt>
                <c:pt idx="459">
                  <c:v>4.4538891805074744E-3</c:v>
                </c:pt>
                <c:pt idx="460">
                  <c:v>4.4536790059348276E-3</c:v>
                </c:pt>
                <c:pt idx="461">
                  <c:v>4.4535270199159887E-3</c:v>
                </c:pt>
                <c:pt idx="462">
                  <c:v>4.4533742479173216E-3</c:v>
                </c:pt>
                <c:pt idx="463">
                  <c:v>4.4532206902602109E-3</c:v>
                </c:pt>
                <c:pt idx="464">
                  <c:v>4.4528207655101281E-3</c:v>
                </c:pt>
                <c:pt idx="465">
                  <c:v>4.4525986094586549E-3</c:v>
                </c:pt>
                <c:pt idx="466">
                  <c:v>4.4524411283127221E-3</c:v>
                </c:pt>
                <c:pt idx="467">
                  <c:v>4.4522828634257182E-3</c:v>
                </c:pt>
                <c:pt idx="468">
                  <c:v>4.4521238151145398E-3</c:v>
                </c:pt>
                <c:pt idx="469">
                  <c:v>4.451713922910429E-3</c:v>
                </c:pt>
                <c:pt idx="470">
                  <c:v>4.4511530910392805E-3</c:v>
                </c:pt>
                <c:pt idx="471">
                  <c:v>4.4509885675954259E-3</c:v>
                </c:pt>
                <c:pt idx="472">
                  <c:v>4.4505687615461103E-3</c:v>
                </c:pt>
                <c:pt idx="473">
                  <c:v>4.4501146864239453E-3</c:v>
                </c:pt>
                <c:pt idx="474">
                  <c:v>4.4499454837084347E-3</c:v>
                </c:pt>
                <c:pt idx="475">
                  <c:v>4.4497755019553787E-3</c:v>
                </c:pt>
                <c:pt idx="476">
                  <c:v>4.4493458390544452E-3</c:v>
                </c:pt>
                <c:pt idx="477">
                  <c:v>4.4490877907244018E-3</c:v>
                </c:pt>
                <c:pt idx="478">
                  <c:v>4.4489139183961409E-3</c:v>
                </c:pt>
                <c:pt idx="479">
                  <c:v>4.4487392688711625E-3</c:v>
                </c:pt>
                <c:pt idx="480">
                  <c:v>4.4485638424549738E-3</c:v>
                </c:pt>
                <c:pt idx="481">
                  <c:v>4.4481243717119151E-3</c:v>
                </c:pt>
                <c:pt idx="482">
                  <c:v>4.4478543739471417E-3</c:v>
                </c:pt>
                <c:pt idx="483">
                  <c:v>4.4476750676235993E-3</c:v>
                </c:pt>
                <c:pt idx="484">
                  <c:v>4.4474949862249287E-3</c:v>
                </c:pt>
                <c:pt idx="485">
                  <c:v>4.447314130051604E-3</c:v>
                </c:pt>
                <c:pt idx="486">
                  <c:v>4.4468649037838186E-3</c:v>
                </c:pt>
                <c:pt idx="487">
                  <c:v>4.4465829636105673E-3</c:v>
                </c:pt>
                <c:pt idx="488">
                  <c:v>4.4463982380561536E-3</c:v>
                </c:pt>
                <c:pt idx="489">
                  <c:v>4.4462127395210448E-3</c:v>
                </c:pt>
                <c:pt idx="490">
                  <c:v>4.4460264683002411E-3</c:v>
                </c:pt>
                <c:pt idx="491">
                  <c:v>4.4455675384036785E-3</c:v>
                </c:pt>
                <c:pt idx="492">
                  <c:v>4.4452736624811346E-3</c:v>
                </c:pt>
                <c:pt idx="493">
                  <c:v>4.4450835322664391E-3</c:v>
                </c:pt>
                <c:pt idx="494">
                  <c:v>4.444892631135372E-3</c:v>
                </c:pt>
                <c:pt idx="495">
                  <c:v>4.4447009593813966E-3</c:v>
                </c:pt>
                <c:pt idx="496">
                  <c:v>4.4442323773393536E-3</c:v>
                </c:pt>
                <c:pt idx="497">
                  <c:v>4.4439265719669295E-3</c:v>
                </c:pt>
                <c:pt idx="498">
                  <c:v>4.4437310514689465E-3</c:v>
                </c:pt>
                <c:pt idx="499">
                  <c:v>4.4435347620933978E-3</c:v>
                </c:pt>
                <c:pt idx="500">
                  <c:v>4.443337704128165E-3</c:v>
                </c:pt>
                <c:pt idx="501">
                  <c:v>4.4428595210143831E-3</c:v>
                </c:pt>
                <c:pt idx="502">
                  <c:v>4.442541792141437E-3</c:v>
                </c:pt>
                <c:pt idx="503">
                  <c:v>4.4423408955481577E-3</c:v>
                </c:pt>
                <c:pt idx="504">
                  <c:v>4.4421392320891841E-3</c:v>
                </c:pt>
                <c:pt idx="505">
                  <c:v>4.4419368020484542E-3</c:v>
                </c:pt>
                <c:pt idx="506">
                  <c:v>4.4414490685327074E-3</c:v>
                </c:pt>
                <c:pt idx="507">
                  <c:v>4.4411194217636833E-3</c:v>
                </c:pt>
                <c:pt idx="508">
                  <c:v>4.4409131630787019E-3</c:v>
                </c:pt>
                <c:pt idx="509">
                  <c:v>4.4407061395126315E-3</c:v>
                </c:pt>
                <c:pt idx="510">
                  <c:v>4.4404983513474366E-3</c:v>
                </c:pt>
                <c:pt idx="511">
                  <c:v>4.4400011177007761E-3</c:v>
                </c:pt>
                <c:pt idx="512">
                  <c:v>4.4396595583060562E-3</c:v>
                </c:pt>
                <c:pt idx="513">
                  <c:v>4.4394479514451458E-3</c:v>
                </c:pt>
                <c:pt idx="514">
                  <c:v>4.4392355822405125E-3</c:v>
                </c:pt>
                <c:pt idx="515">
                  <c:v>4.439022451545393E-3</c:v>
                </c:pt>
                <c:pt idx="516">
                  <c:v>4.4385157722043669E-3</c:v>
                </c:pt>
                <c:pt idx="517">
                  <c:v>4.4381623309353692E-3</c:v>
                </c:pt>
                <c:pt idx="518">
                  <c:v>4.4366279993379235E-3</c:v>
                </c:pt>
                <c:pt idx="519">
                  <c:v>4.4350568546834366E-3</c:v>
                </c:pt>
                <c:pt idx="520">
                  <c:v>4.4334491866441948E-3</c:v>
                </c:pt>
                <c:pt idx="521">
                  <c:v>4.4315674988433312E-3</c:v>
                </c:pt>
                <c:pt idx="522">
                  <c:v>4.4298825349144005E-3</c:v>
                </c:pt>
                <c:pt idx="523">
                  <c:v>4.4281619483240459E-3</c:v>
                </c:pt>
                <c:pt idx="524">
                  <c:v>4.4264060226062319E-3</c:v>
                </c:pt>
                <c:pt idx="525">
                  <c:v>4.4243563397249469E-3</c:v>
                </c:pt>
                <c:pt idx="526">
                  <c:v>4.4225256352484954E-3</c:v>
                </c:pt>
                <c:pt idx="527">
                  <c:v>4.420660473225967E-3</c:v>
                </c:pt>
                <c:pt idx="528">
                  <c:v>4.4187611311506782E-3</c:v>
                </c:pt>
                <c:pt idx="529">
                  <c:v>4.4168278850715108E-3</c:v>
                </c:pt>
                <c:pt idx="530">
                  <c:v>4.4148610095976221E-3</c:v>
                </c:pt>
                <c:pt idx="531">
                  <c:v>4.4128607779070957E-3</c:v>
                </c:pt>
                <c:pt idx="532">
                  <c:v>4.4108274617504443E-3</c:v>
                </c:pt>
                <c:pt idx="533">
                  <c:v>4.408761331456193E-3</c:v>
                </c:pt>
                <c:pt idx="534">
                  <c:v>4.4066626559369059E-3</c:v>
                </c:pt>
                <c:pt idx="535">
                  <c:v>4.404531702695536E-3</c:v>
                </c:pt>
                <c:pt idx="536">
                  <c:v>4.4023687378290342E-3</c:v>
                </c:pt>
                <c:pt idx="537">
                  <c:v>4.4001740260347054E-3</c:v>
                </c:pt>
                <c:pt idx="538">
                  <c:v>4.3979478306173259E-3</c:v>
                </c:pt>
                <c:pt idx="539">
                  <c:v>4.3956904134917684E-3</c:v>
                </c:pt>
                <c:pt idx="540">
                  <c:v>4.3934020351901228E-3</c:v>
                </c:pt>
                <c:pt idx="541">
                  <c:v>4.3910829548682627E-3</c:v>
                </c:pt>
                <c:pt idx="542">
                  <c:v>4.3887334303074925E-3</c:v>
                </c:pt>
                <c:pt idx="543">
                  <c:v>4.3863537179252739E-3</c:v>
                </c:pt>
                <c:pt idx="544">
                  <c:v>4.3839440727756673E-3</c:v>
                </c:pt>
                <c:pt idx="545">
                  <c:v>4.381504748557653E-3</c:v>
                </c:pt>
                <c:pt idx="546">
                  <c:v>4.3790359976211514E-3</c:v>
                </c:pt>
                <c:pt idx="547">
                  <c:v>4.3765380709687787E-3</c:v>
                </c:pt>
                <c:pt idx="548">
                  <c:v>4.3740112182650438E-3</c:v>
                </c:pt>
                <c:pt idx="549">
                  <c:v>4.3714556878399619E-3</c:v>
                </c:pt>
                <c:pt idx="550">
                  <c:v>4.3688717266939774E-3</c:v>
                </c:pt>
                <c:pt idx="551">
                  <c:v>4.3662595805047631E-3</c:v>
                </c:pt>
                <c:pt idx="552">
                  <c:v>4.3636194936312617E-3</c:v>
                </c:pt>
                <c:pt idx="553">
                  <c:v>4.3609517091200431E-3</c:v>
                </c:pt>
                <c:pt idx="554">
                  <c:v>4.3582564687093522E-3</c:v>
                </c:pt>
                <c:pt idx="555">
                  <c:v>4.3555340128355732E-3</c:v>
                </c:pt>
                <c:pt idx="556">
                  <c:v>4.3527845806383726E-3</c:v>
                </c:pt>
                <c:pt idx="557">
                  <c:v>4.3500084099647521E-3</c:v>
                </c:pt>
                <c:pt idx="558">
                  <c:v>4.347205737374963E-3</c:v>
                </c:pt>
                <c:pt idx="559">
                  <c:v>4.3439705334204779E-3</c:v>
                </c:pt>
                <c:pt idx="560">
                  <c:v>4.3411118616439219E-3</c:v>
                </c:pt>
                <c:pt idx="561">
                  <c:v>4.3382274231115138E-3</c:v>
                </c:pt>
                <c:pt idx="562">
                  <c:v>4.3353174491107902E-3</c:v>
                </c:pt>
                <c:pt idx="563">
                  <c:v>4.3323821696675041E-3</c:v>
                </c:pt>
                <c:pt idx="564">
                  <c:v>4.3294218135555857E-3</c:v>
                </c:pt>
                <c:pt idx="565">
                  <c:v>4.3264366082967076E-3</c:v>
                </c:pt>
                <c:pt idx="566">
                  <c:v>4.3234267801706867E-3</c:v>
                </c:pt>
                <c:pt idx="567">
                  <c:v>4.3203925542161419E-3</c:v>
                </c:pt>
                <c:pt idx="568">
                  <c:v>4.3173341542759348E-3</c:v>
                </c:pt>
                <c:pt idx="569">
                  <c:v>4.313563945458814E-3</c:v>
                </c:pt>
                <c:pt idx="570">
                  <c:v>4.3104545065733102E-3</c:v>
                </c:pt>
                <c:pt idx="571">
                  <c:v>4.3073216320127748E-3</c:v>
                </c:pt>
                <c:pt idx="572">
                  <c:v>4.3041655496755616E-3</c:v>
                </c:pt>
                <c:pt idx="573">
                  <c:v>4.3009864862255743E-3</c:v>
                </c:pt>
                <c:pt idx="574">
                  <c:v>4.29754979425407E-3</c:v>
                </c:pt>
                <c:pt idx="575">
                  <c:v>4.2945603164877139E-3</c:v>
                </c:pt>
                <c:pt idx="576">
                  <c:v>4.2913136573887569E-3</c:v>
                </c:pt>
                <c:pt idx="577">
                  <c:v>4.2880449115630043E-3</c:v>
                </c:pt>
                <c:pt idx="578">
                  <c:v>4.2847542995628381E-3</c:v>
                </c:pt>
                <c:pt idx="579">
                  <c:v>4.2814420407323653E-3</c:v>
                </c:pt>
                <c:pt idx="580">
                  <c:v>4.2781083532113309E-3</c:v>
                </c:pt>
                <c:pt idx="581">
                  <c:v>4.2754783514335343E-3</c:v>
                </c:pt>
                <c:pt idx="582">
                  <c:v>4.2713775586657003E-3</c:v>
                </c:pt>
                <c:pt idx="583">
                  <c:v>4.267980881942442E-3</c:v>
                </c:pt>
                <c:pt idx="584">
                  <c:v>4.2645636371395528E-3</c:v>
                </c:pt>
                <c:pt idx="585">
                  <c:v>4.2611260364451269E-3</c:v>
                </c:pt>
                <c:pt idx="586">
                  <c:v>4.2576682908712403E-3</c:v>
                </c:pt>
                <c:pt idx="587">
                  <c:v>4.2541906102555836E-3</c:v>
                </c:pt>
                <c:pt idx="588">
                  <c:v>4.2506932032697169E-3</c:v>
                </c:pt>
                <c:pt idx="589">
                  <c:v>4.2471762774213447E-3</c:v>
                </c:pt>
                <c:pt idx="590">
                  <c:v>4.2436400390597536E-3</c:v>
                </c:pt>
                <c:pt idx="591">
                  <c:v>4.2400846933781967E-3</c:v>
                </c:pt>
                <c:pt idx="592">
                  <c:v>4.2365104444225862E-3</c:v>
                </c:pt>
                <c:pt idx="593">
                  <c:v>4.2329174950910533E-3</c:v>
                </c:pt>
                <c:pt idx="594">
                  <c:v>4.2293060471424258E-3</c:v>
                </c:pt>
                <c:pt idx="595">
                  <c:v>4.2256763011982888E-3</c:v>
                </c:pt>
                <c:pt idx="596">
                  <c:v>4.2220284567480873E-3</c:v>
                </c:pt>
                <c:pt idx="597">
                  <c:v>4.2183627121544541E-3</c:v>
                </c:pt>
                <c:pt idx="598">
                  <c:v>4.2146792646553747E-3</c:v>
                </c:pt>
                <c:pt idx="599">
                  <c:v>4.2109783103715772E-3</c:v>
                </c:pt>
                <c:pt idx="600">
                  <c:v>4.2072600443093565E-3</c:v>
                </c:pt>
                <c:pt idx="601">
                  <c:v>4.203524660364698E-3</c:v>
                </c:pt>
                <c:pt idx="602">
                  <c:v>4.1997723513278419E-3</c:v>
                </c:pt>
                <c:pt idx="603">
                  <c:v>4.1967777947409246E-3</c:v>
                </c:pt>
                <c:pt idx="604">
                  <c:v>4.1922177236412665E-3</c:v>
                </c:pt>
                <c:pt idx="605">
                  <c:v>4.1884157850852199E-3</c:v>
                </c:pt>
                <c:pt idx="606">
                  <c:v>4.184597681633883E-3</c:v>
                </c:pt>
                <c:pt idx="607">
                  <c:v>4.1807636006168615E-3</c:v>
                </c:pt>
                <c:pt idx="608">
                  <c:v>4.1769137282847363E-3</c:v>
                </c:pt>
                <c:pt idx="609">
                  <c:v>4.1730482498139477E-3</c:v>
                </c:pt>
                <c:pt idx="610">
                  <c:v>4.1691673493099443E-3</c:v>
                </c:pt>
                <c:pt idx="611">
                  <c:v>4.1649758275569227E-3</c:v>
                </c:pt>
                <c:pt idx="612">
                  <c:v>4.1610629530854041E-3</c:v>
                </c:pt>
                <c:pt idx="613">
                  <c:v>4.157135214415293E-3</c:v>
                </c:pt>
                <c:pt idx="614">
                  <c:v>4.1531927913473982E-3</c:v>
                </c:pt>
                <c:pt idx="615">
                  <c:v>4.1492358626346437E-3</c:v>
                </c:pt>
                <c:pt idx="616">
                  <c:v>4.1460583751703516E-3</c:v>
                </c:pt>
                <c:pt idx="617">
                  <c:v>4.1412791980697207E-3</c:v>
                </c:pt>
                <c:pt idx="618">
                  <c:v>4.1372798145208065E-3</c:v>
                </c:pt>
                <c:pt idx="619">
                  <c:v>4.1332666299416024E-3</c:v>
                </c:pt>
                <c:pt idx="620">
                  <c:v>4.1300380567029331E-3</c:v>
                </c:pt>
                <c:pt idx="621">
                  <c:v>4.1251995197366872E-3</c:v>
                </c:pt>
                <c:pt idx="622">
                  <c:v>4.1211458419741802E-3</c:v>
                </c:pt>
                <c:pt idx="623">
                  <c:v>4.1170788847201606E-3</c:v>
                </c:pt>
                <c:pt idx="624">
                  <c:v>4.112998748064158E-3</c:v>
                </c:pt>
                <c:pt idx="625">
                  <c:v>4.1086378005564857E-3</c:v>
                </c:pt>
                <c:pt idx="626">
                  <c:v>4.102983597365913E-3</c:v>
                </c:pt>
                <c:pt idx="627">
                  <c:v>4.0988578057555318E-3</c:v>
                </c:pt>
                <c:pt idx="628">
                  <c:v>4.0947192714435709E-3</c:v>
                </c:pt>
                <c:pt idx="629">
                  <c:v>4.0905680906704175E-3</c:v>
                </c:pt>
                <c:pt idx="630">
                  <c:v>4.0864043589879098E-3</c:v>
                </c:pt>
                <c:pt idx="631">
                  <c:v>4.0822281712643831E-3</c:v>
                </c:pt>
                <c:pt idx="632">
                  <c:v>4.0780396216881639E-3</c:v>
                </c:pt>
                <c:pt idx="633">
                  <c:v>4.0738388037772121E-3</c:v>
                </c:pt>
                <c:pt idx="634">
                  <c:v>4.0696258103824073E-3</c:v>
                </c:pt>
                <c:pt idx="635">
                  <c:v>4.0654007336963028E-3</c:v>
                </c:pt>
                <c:pt idx="636">
                  <c:v>4.0611636652551032E-3</c:v>
                </c:pt>
                <c:pt idx="637">
                  <c:v>4.0569146959474186E-3</c:v>
                </c:pt>
                <c:pt idx="638">
                  <c:v>4.052653916019746E-3</c:v>
                </c:pt>
                <c:pt idx="639">
                  <c:v>4.0483814150799671E-3</c:v>
                </c:pt>
                <c:pt idx="640">
                  <c:v>4.0440972821056747E-3</c:v>
                </c:pt>
                <c:pt idx="641">
                  <c:v>4.0398016054487701E-3</c:v>
                </c:pt>
                <c:pt idx="642">
                  <c:v>4.0354944728407168E-3</c:v>
                </c:pt>
                <c:pt idx="643">
                  <c:v>4.0311759713973676E-3</c:v>
                </c:pt>
                <c:pt idx="644">
                  <c:v>4.0268461876268365E-3</c:v>
                </c:pt>
                <c:pt idx="645">
                  <c:v>4.0225052074319137E-3</c:v>
                </c:pt>
                <c:pt idx="646">
                  <c:v>4.0181531161177352E-3</c:v>
                </c:pt>
                <c:pt idx="647">
                  <c:v>4.0137899983965887E-3</c:v>
                </c:pt>
                <c:pt idx="648">
                  <c:v>4.0094159383916531E-3</c:v>
                </c:pt>
                <c:pt idx="649">
                  <c:v>4.0050310196453037E-3</c:v>
                </c:pt>
                <c:pt idx="650">
                  <c:v>4.0006353251208753E-3</c:v>
                </c:pt>
                <c:pt idx="651">
                  <c:v>3.9962289372105445E-3</c:v>
                </c:pt>
                <c:pt idx="652">
                  <c:v>3.9918119377383935E-3</c:v>
                </c:pt>
                <c:pt idx="653">
                  <c:v>3.9873844079665417E-3</c:v>
                </c:pt>
                <c:pt idx="654">
                  <c:v>3.9829464286019363E-3</c:v>
                </c:pt>
                <c:pt idx="655">
                  <c:v>3.9784980797967929E-3</c:v>
                </c:pt>
                <c:pt idx="656">
                  <c:v>3.9740394411584435E-3</c:v>
                </c:pt>
                <c:pt idx="657">
                  <c:v>3.9695705917504407E-3</c:v>
                </c:pt>
                <c:pt idx="658">
                  <c:v>3.9650916100997767E-3</c:v>
                </c:pt>
                <c:pt idx="659">
                  <c:v>3.9606025742008298E-3</c:v>
                </c:pt>
                <c:pt idx="660">
                  <c:v>3.9561035615212738E-3</c:v>
                </c:pt>
                <c:pt idx="661">
                  <c:v>3.9515946490038378E-3</c:v>
                </c:pt>
                <c:pt idx="662">
                  <c:v>3.9470759130741818E-3</c:v>
                </c:pt>
                <c:pt idx="663">
                  <c:v>3.9425474296444028E-3</c:v>
                </c:pt>
                <c:pt idx="664">
                  <c:v>3.9380092741180765E-3</c:v>
                </c:pt>
                <c:pt idx="665">
                  <c:v>3.9334615213937538E-3</c:v>
                </c:pt>
                <c:pt idx="666">
                  <c:v>3.9289042458702256E-3</c:v>
                </c:pt>
                <c:pt idx="667">
                  <c:v>3.9243375214511132E-3</c:v>
                </c:pt>
                <c:pt idx="668">
                  <c:v>3.9197614215499112E-3</c:v>
                </c:pt>
                <c:pt idx="669">
                  <c:v>3.915176019092614E-3</c:v>
                </c:pt>
                <c:pt idx="670">
                  <c:v>3.9105813865245032E-3</c:v>
                </c:pt>
                <c:pt idx="671">
                  <c:v>3.9059775958119052E-3</c:v>
                </c:pt>
                <c:pt idx="672">
                  <c:v>3.9013647199703824E-3</c:v>
                </c:pt>
                <c:pt idx="673">
                  <c:v>3.8967428634908191E-3</c:v>
                </c:pt>
                <c:pt idx="674">
                  <c:v>3.8921121641536313E-3</c:v>
                </c:pt>
                <c:pt idx="675">
                  <c:v>3.8874727609862388E-3</c:v>
                </c:pt>
                <c:pt idx="676">
                  <c:v>3.8828247922283077E-3</c:v>
                </c:pt>
                <c:pt idx="677">
                  <c:v>3.8781683953308752E-3</c:v>
                </c:pt>
                <c:pt idx="678">
                  <c:v>3.873503706963358E-3</c:v>
                </c:pt>
                <c:pt idx="679">
                  <c:v>3.8688308630131095E-3</c:v>
                </c:pt>
                <c:pt idx="680">
                  <c:v>3.8641499985891522E-3</c:v>
                </c:pt>
                <c:pt idx="681">
                  <c:v>3.8594612480254533E-3</c:v>
                </c:pt>
                <c:pt idx="682">
                  <c:v>3.8547647448820268E-3</c:v>
                </c:pt>
                <c:pt idx="683">
                  <c:v>3.8500606219497441E-3</c:v>
                </c:pt>
                <c:pt idx="684">
                  <c:v>3.8453490112507812E-3</c:v>
                </c:pt>
                <c:pt idx="685">
                  <c:v>3.8406300440423343E-3</c:v>
                </c:pt>
                <c:pt idx="686">
                  <c:v>3.8359038508196898E-3</c:v>
                </c:pt>
                <c:pt idx="687">
                  <c:v>3.8311705613184111E-3</c:v>
                </c:pt>
                <c:pt idx="688">
                  <c:v>3.826430304516534E-3</c:v>
                </c:pt>
                <c:pt idx="689">
                  <c:v>3.8216832086389405E-3</c:v>
                </c:pt>
                <c:pt idx="690">
                  <c:v>3.8169294011580175E-3</c:v>
                </c:pt>
                <c:pt idx="691">
                  <c:v>3.8121690087971668E-3</c:v>
                </c:pt>
                <c:pt idx="692">
                  <c:v>3.8074021575332049E-3</c:v>
                </c:pt>
                <c:pt idx="693">
                  <c:v>3.8026289726005311E-3</c:v>
                </c:pt>
                <c:pt idx="694">
                  <c:v>3.7978495784915592E-3</c:v>
                </c:pt>
                <c:pt idx="695">
                  <c:v>3.7930640989611072E-3</c:v>
                </c:pt>
                <c:pt idx="696">
                  <c:v>3.7882726570274798E-3</c:v>
                </c:pt>
                <c:pt idx="697">
                  <c:v>3.7834753749772972E-3</c:v>
                </c:pt>
                <c:pt idx="698">
                  <c:v>3.7786723743663672E-3</c:v>
                </c:pt>
                <c:pt idx="699">
                  <c:v>3.7738637760225315E-3</c:v>
                </c:pt>
                <c:pt idx="700">
                  <c:v>3.7690497000496034E-3</c:v>
                </c:pt>
                <c:pt idx="701">
                  <c:v>3.7642302658289122E-3</c:v>
                </c:pt>
                <c:pt idx="702">
                  <c:v>3.7594055920225798E-3</c:v>
                </c:pt>
                <c:pt idx="703">
                  <c:v>3.7545757965748361E-3</c:v>
                </c:pt>
                <c:pt idx="704">
                  <c:v>3.7497409967168337E-3</c:v>
                </c:pt>
                <c:pt idx="705">
                  <c:v>3.744901308968194E-3</c:v>
                </c:pt>
                <c:pt idx="706">
                  <c:v>3.7400568491396157E-3</c:v>
                </c:pt>
                <c:pt idx="707">
                  <c:v>3.7352077323355212E-3</c:v>
                </c:pt>
                <c:pt idx="708">
                  <c:v>3.7303540729568888E-3</c:v>
                </c:pt>
                <c:pt idx="709">
                  <c:v>3.7254959847045519E-3</c:v>
                </c:pt>
                <c:pt idx="710">
                  <c:v>3.7206335805802819E-3</c:v>
                </c:pt>
                <c:pt idx="711">
                  <c:v>3.7157669728909524E-3</c:v>
                </c:pt>
                <c:pt idx="712">
                  <c:v>3.7108962732511734E-3</c:v>
                </c:pt>
                <c:pt idx="713">
                  <c:v>3.7060215925850378E-3</c:v>
                </c:pt>
                <c:pt idx="714">
                  <c:v>3.701143041128967E-3</c:v>
                </c:pt>
                <c:pt idx="715">
                  <c:v>3.6962607284354368E-3</c:v>
                </c:pt>
                <c:pt idx="716">
                  <c:v>3.6913747633734164E-3</c:v>
                </c:pt>
                <c:pt idx="717">
                  <c:v>3.6864852541347191E-3</c:v>
                </c:pt>
                <c:pt idx="718">
                  <c:v>3.6815923082324639E-3</c:v>
                </c:pt>
                <c:pt idx="719">
                  <c:v>3.6766960325065609E-3</c:v>
                </c:pt>
                <c:pt idx="720">
                  <c:v>3.6717965331256692E-3</c:v>
                </c:pt>
                <c:pt idx="721">
                  <c:v>3.6668939155889623E-3</c:v>
                </c:pt>
                <c:pt idx="722">
                  <c:v>3.6619882847305002E-3</c:v>
                </c:pt>
                <c:pt idx="723">
                  <c:v>3.6570797447203224E-3</c:v>
                </c:pt>
                <c:pt idx="724">
                  <c:v>3.6521683989328346E-3</c:v>
                </c:pt>
                <c:pt idx="725">
                  <c:v>3.6472543338450583E-3</c:v>
                </c:pt>
                <c:pt idx="726">
                  <c:v>3.6423376021028743E-3</c:v>
                </c:pt>
                <c:pt idx="727">
                  <c:v>3.6374182517283681E-3</c:v>
                </c:pt>
                <c:pt idx="728">
                  <c:v>3.6324963303833559E-3</c:v>
                </c:pt>
                <c:pt idx="729">
                  <c:v>3.6275718853766266E-3</c:v>
                </c:pt>
                <c:pt idx="730">
                  <c:v>3.6226449636608668E-3</c:v>
                </c:pt>
                <c:pt idx="731">
                  <c:v>3.6177156118409898E-3</c:v>
                </c:pt>
                <c:pt idx="732">
                  <c:v>3.6127838761750054E-3</c:v>
                </c:pt>
                <c:pt idx="733">
                  <c:v>3.6078498025749004E-3</c:v>
                </c:pt>
                <c:pt idx="734">
                  <c:v>3.6029134366129889E-3</c:v>
                </c:pt>
                <c:pt idx="735">
                  <c:v>3.5979748235232248E-3</c:v>
                </c:pt>
                <c:pt idx="736">
                  <c:v>3.5930340082042647E-3</c:v>
                </c:pt>
                <c:pt idx="737">
                  <c:v>3.5880910352203551E-3</c:v>
                </c:pt>
                <c:pt idx="738">
                  <c:v>3.5831459488070141E-3</c:v>
                </c:pt>
                <c:pt idx="739">
                  <c:v>3.5781987928723506E-3</c:v>
                </c:pt>
                <c:pt idx="740">
                  <c:v>3.5732496110003533E-3</c:v>
                </c:pt>
                <c:pt idx="741">
                  <c:v>3.5682984464524142E-3</c:v>
                </c:pt>
                <c:pt idx="742">
                  <c:v>3.5633453421710587E-3</c:v>
                </c:pt>
                <c:pt idx="743">
                  <c:v>3.5583903407832313E-3</c:v>
                </c:pt>
                <c:pt idx="744">
                  <c:v>3.5534334846007319E-3</c:v>
                </c:pt>
                <c:pt idx="745">
                  <c:v>3.5484748156250278E-3</c:v>
                </c:pt>
                <c:pt idx="746">
                  <c:v>3.5435143755494546E-3</c:v>
                </c:pt>
                <c:pt idx="747">
                  <c:v>3.5385522057603041E-3</c:v>
                </c:pt>
                <c:pt idx="748">
                  <c:v>3.5335883473409857E-3</c:v>
                </c:pt>
                <c:pt idx="749">
                  <c:v>3.5286228410737813E-3</c:v>
                </c:pt>
                <c:pt idx="750">
                  <c:v>3.5236557274437872E-3</c:v>
                </c:pt>
                <c:pt idx="751">
                  <c:v>3.5186870466378155E-3</c:v>
                </c:pt>
                <c:pt idx="752">
                  <c:v>3.513716838552278E-3</c:v>
                </c:pt>
                <c:pt idx="753">
                  <c:v>3.508745142790131E-3</c:v>
                </c:pt>
                <c:pt idx="754">
                  <c:v>3.5037719986674293E-3</c:v>
                </c:pt>
                <c:pt idx="755">
                  <c:v>3.4987974452139921E-3</c:v>
                </c:pt>
                <c:pt idx="756">
                  <c:v>3.4938215211753757E-3</c:v>
                </c:pt>
                <c:pt idx="757">
                  <c:v>3.4888442650159333E-3</c:v>
                </c:pt>
                <c:pt idx="758">
                  <c:v>3.4838657149221094E-3</c:v>
                </c:pt>
                <c:pt idx="759">
                  <c:v>3.4788859088022055E-3</c:v>
                </c:pt>
                <c:pt idx="760">
                  <c:v>3.4739048842925314E-3</c:v>
                </c:pt>
                <c:pt idx="761">
                  <c:v>3.4689226787538805E-3</c:v>
                </c:pt>
                <c:pt idx="762">
                  <c:v>3.4639393292818458E-3</c:v>
                </c:pt>
                <c:pt idx="763">
                  <c:v>3.4589548727019803E-3</c:v>
                </c:pt>
                <c:pt idx="764">
                  <c:v>3.453969345574192E-3</c:v>
                </c:pt>
                <c:pt idx="765">
                  <c:v>3.4489827841975504E-3</c:v>
                </c:pt>
                <c:pt idx="766">
                  <c:v>3.443995224608986E-3</c:v>
                </c:pt>
                <c:pt idx="767">
                  <c:v>3.4390067025876579E-3</c:v>
                </c:pt>
                <c:pt idx="768">
                  <c:v>3.4340172536562723E-3</c:v>
                </c:pt>
                <c:pt idx="769">
                  <c:v>3.4290269130832791E-3</c:v>
                </c:pt>
                <c:pt idx="770">
                  <c:v>3.4240357158852684E-3</c:v>
                </c:pt>
                <c:pt idx="771">
                  <c:v>3.4190436968289488E-3</c:v>
                </c:pt>
                <c:pt idx="772">
                  <c:v>3.4140508904331231E-3</c:v>
                </c:pt>
                <c:pt idx="773">
                  <c:v>3.4090573309713025E-3</c:v>
                </c:pt>
                <c:pt idx="774">
                  <c:v>3.4040630524739112E-3</c:v>
                </c:pt>
                <c:pt idx="775">
                  <c:v>3.3990680887278409E-3</c:v>
                </c:pt>
                <c:pt idx="776">
                  <c:v>3.393811847208935E-3</c:v>
                </c:pt>
                <c:pt idx="777">
                  <c:v>3.3888158474568927E-3</c:v>
                </c:pt>
                <c:pt idx="778">
                  <c:v>3.3838193039026909E-3</c:v>
                </c:pt>
                <c:pt idx="779">
                  <c:v>3.3788222843952193E-3</c:v>
                </c:pt>
                <c:pt idx="780">
                  <c:v>3.3738248563430773E-3</c:v>
                </c:pt>
                <c:pt idx="781">
                  <c:v>3.3688270867176084E-3</c:v>
                </c:pt>
                <c:pt idx="782">
                  <c:v>3.3638290420542217E-3</c:v>
                </c:pt>
                <c:pt idx="783">
                  <c:v>3.3588307884543592E-3</c:v>
                </c:pt>
                <c:pt idx="784">
                  <c:v>3.3538323915868074E-3</c:v>
                </c:pt>
                <c:pt idx="785">
                  <c:v>3.3488339166927068E-3</c:v>
                </c:pt>
                <c:pt idx="786">
                  <c:v>3.3438354285825114E-3</c:v>
                </c:pt>
                <c:pt idx="787">
                  <c:v>3.3388369916410032E-3</c:v>
                </c:pt>
                <c:pt idx="788">
                  <c:v>3.3338386698296956E-3</c:v>
                </c:pt>
                <c:pt idx="789">
                  <c:v>3.3288405266855212E-3</c:v>
                </c:pt>
                <c:pt idx="790">
                  <c:v>3.3238426253271759E-3</c:v>
                </c:pt>
                <c:pt idx="791">
                  <c:v>3.3188450284537905E-3</c:v>
                </c:pt>
                <c:pt idx="792">
                  <c:v>3.3138477983471332E-3</c:v>
                </c:pt>
                <c:pt idx="793">
                  <c:v>3.30885099687378E-3</c:v>
                </c:pt>
                <c:pt idx="794">
                  <c:v>3.3038546854873042E-3</c:v>
                </c:pt>
                <c:pt idx="795">
                  <c:v>3.2988589252308988E-3</c:v>
                </c:pt>
                <c:pt idx="796">
                  <c:v>3.2938637767369362E-3</c:v>
                </c:pt>
                <c:pt idx="797">
                  <c:v>3.2888693002309042E-3</c:v>
                </c:pt>
                <c:pt idx="798">
                  <c:v>3.2838755555316193E-3</c:v>
                </c:pt>
                <c:pt idx="799">
                  <c:v>3.2788826020549409E-3</c:v>
                </c:pt>
                <c:pt idx="800">
                  <c:v>3.273890498814427E-3</c:v>
                </c:pt>
                <c:pt idx="801">
                  <c:v>3.2688993044222119E-3</c:v>
                </c:pt>
                <c:pt idx="802">
                  <c:v>3.263909077092491E-3</c:v>
                </c:pt>
                <c:pt idx="803">
                  <c:v>3.2589198746434973E-3</c:v>
                </c:pt>
                <c:pt idx="804">
                  <c:v>3.2539317544968381E-3</c:v>
                </c:pt>
                <c:pt idx="805">
                  <c:v>3.2489447736818687E-3</c:v>
                </c:pt>
                <c:pt idx="806">
                  <c:v>3.2439589888365629E-3</c:v>
                </c:pt>
                <c:pt idx="807">
                  <c:v>3.238974456208599E-3</c:v>
                </c:pt>
                <c:pt idx="808">
                  <c:v>3.2339912316593118E-3</c:v>
                </c:pt>
                <c:pt idx="809">
                  <c:v>3.2290093706619193E-3</c:v>
                </c:pt>
                <c:pt idx="810">
                  <c:v>3.2240289283065587E-3</c:v>
                </c:pt>
                <c:pt idx="811">
                  <c:v>3.2190499593007273E-3</c:v>
                </c:pt>
                <c:pt idx="812">
                  <c:v>3.2140725179705901E-3</c:v>
                </c:pt>
                <c:pt idx="813">
                  <c:v>3.2090966582635893E-3</c:v>
                </c:pt>
                <c:pt idx="814">
                  <c:v>3.2041224337493353E-3</c:v>
                </c:pt>
                <c:pt idx="815">
                  <c:v>3.199149897622872E-3</c:v>
                </c:pt>
                <c:pt idx="816">
                  <c:v>3.1941791027042411E-3</c:v>
                </c:pt>
                <c:pt idx="817">
                  <c:v>3.1892101014417626E-3</c:v>
                </c:pt>
                <c:pt idx="818">
                  <c:v>3.1842429459129056E-3</c:v>
                </c:pt>
                <c:pt idx="819">
                  <c:v>3.1785685231357844E-3</c:v>
                </c:pt>
                <c:pt idx="820">
                  <c:v>3.1736054964032478E-3</c:v>
                </c:pt>
                <c:pt idx="821">
                  <c:v>3.1686444766858106E-3</c:v>
                </c:pt>
                <c:pt idx="822">
                  <c:v>3.1636855145436901E-3</c:v>
                </c:pt>
                <c:pt idx="823">
                  <c:v>3.1587286601775962E-3</c:v>
                </c:pt>
                <c:pt idx="824">
                  <c:v>3.1537739634265732E-3</c:v>
                </c:pt>
                <c:pt idx="825">
                  <c:v>3.1488214737719154E-3</c:v>
                </c:pt>
                <c:pt idx="826">
                  <c:v>3.1438712403378203E-3</c:v>
                </c:pt>
                <c:pt idx="827">
                  <c:v>3.1389233118948971E-3</c:v>
                </c:pt>
                <c:pt idx="828">
                  <c:v>3.133977736944021E-3</c:v>
                </c:pt>
                <c:pt idx="829">
                  <c:v>3.1292829522469642E-3</c:v>
                </c:pt>
                <c:pt idx="830">
                  <c:v>3.1243420265575517E-3</c:v>
                </c:pt>
                <c:pt idx="831">
                  <c:v>3.1194036441303998E-3</c:v>
                </c:pt>
                <c:pt idx="832">
                  <c:v>3.1144678738537421E-3</c:v>
                </c:pt>
                <c:pt idx="833">
                  <c:v>3.1095347841300705E-3</c:v>
                </c:pt>
                <c:pt idx="834">
                  <c:v>3.1046044428789717E-3</c:v>
                </c:pt>
                <c:pt idx="835">
                  <c:v>3.0996769175393197E-3</c:v>
                </c:pt>
                <c:pt idx="836">
                  <c:v>3.0947522750699435E-3</c:v>
                </c:pt>
                <c:pt idx="837">
                  <c:v>3.0891277275539863E-3</c:v>
                </c:pt>
                <c:pt idx="838">
                  <c:v>3.0842094859208531E-3</c:v>
                </c:pt>
                <c:pt idx="839">
                  <c:v>3.0792943345005173E-3</c:v>
                </c:pt>
                <c:pt idx="840">
                  <c:v>3.0743823382862485E-3</c:v>
                </c:pt>
                <c:pt idx="841">
                  <c:v>3.0694735618006837E-3</c:v>
                </c:pt>
                <c:pt idx="842">
                  <c:v>3.0645680690986662E-3</c:v>
                </c:pt>
                <c:pt idx="843">
                  <c:v>3.0596659237685613E-3</c:v>
                </c:pt>
                <c:pt idx="844">
                  <c:v>3.0547671889346734E-3</c:v>
                </c:pt>
                <c:pt idx="845">
                  <c:v>3.0498719272585434E-3</c:v>
                </c:pt>
                <c:pt idx="846">
                  <c:v>3.0449802009415994E-3</c:v>
                </c:pt>
                <c:pt idx="847">
                  <c:v>3.0400920717257914E-3</c:v>
                </c:pt>
                <c:pt idx="848">
                  <c:v>3.0352076008966725E-3</c:v>
                </c:pt>
                <c:pt idx="849">
                  <c:v>3.0303268492842712E-3</c:v>
                </c:pt>
                <c:pt idx="850">
                  <c:v>3.0254498772659313E-3</c:v>
                </c:pt>
                <c:pt idx="851">
                  <c:v>3.020576744766322E-3</c:v>
                </c:pt>
                <c:pt idx="852">
                  <c:v>3.0157075112626879E-3</c:v>
                </c:pt>
                <c:pt idx="853">
                  <c:v>3.0108422357833179E-3</c:v>
                </c:pt>
                <c:pt idx="854">
                  <c:v>3.0059809769103912E-3</c:v>
                </c:pt>
                <c:pt idx="855">
                  <c:v>3.0011237927837064E-3</c:v>
                </c:pt>
                <c:pt idx="856">
                  <c:v>2.9962707410995711E-3</c:v>
                </c:pt>
                <c:pt idx="857">
                  <c:v>2.9914218791145461E-3</c:v>
                </c:pt>
                <c:pt idx="858">
                  <c:v>2.9865772636467405E-3</c:v>
                </c:pt>
                <c:pt idx="859">
                  <c:v>2.9817369510791083E-3</c:v>
                </c:pt>
                <c:pt idx="860">
                  <c:v>2.9769009973581312E-3</c:v>
                </c:pt>
                <c:pt idx="861">
                  <c:v>2.9720694579981922E-3</c:v>
                </c:pt>
                <c:pt idx="862">
                  <c:v>2.9672423880837805E-3</c:v>
                </c:pt>
                <c:pt idx="863">
                  <c:v>2.9624198422699161E-3</c:v>
                </c:pt>
                <c:pt idx="864">
                  <c:v>2.957601874783904E-3</c:v>
                </c:pt>
                <c:pt idx="865">
                  <c:v>2.9527885394284078E-3</c:v>
                </c:pt>
                <c:pt idx="866">
                  <c:v>2.9479798895827528E-3</c:v>
                </c:pt>
                <c:pt idx="867">
                  <c:v>2.943175978204253E-3</c:v>
                </c:pt>
                <c:pt idx="868">
                  <c:v>2.9383768578316993E-3</c:v>
                </c:pt>
                <c:pt idx="869">
                  <c:v>2.9335825805845012E-3</c:v>
                </c:pt>
                <c:pt idx="870">
                  <c:v>2.9287931981683609E-3</c:v>
                </c:pt>
                <c:pt idx="871">
                  <c:v>2.92285490610209E-3</c:v>
                </c:pt>
                <c:pt idx="872">
                  <c:v>2.9180769282467645E-3</c:v>
                </c:pt>
                <c:pt idx="873">
                  <c:v>2.9133040102872661E-3</c:v>
                </c:pt>
                <c:pt idx="874">
                  <c:v>2.9085362021805793E-3</c:v>
                </c:pt>
                <c:pt idx="875">
                  <c:v>2.9037735534737773E-3</c:v>
                </c:pt>
                <c:pt idx="876">
                  <c:v>2.8997166803664248E-3</c:v>
                </c:pt>
                <c:pt idx="877">
                  <c:v>2.8942639304394592E-3</c:v>
                </c:pt>
                <c:pt idx="878">
                  <c:v>2.8895170531954856E-3</c:v>
                </c:pt>
                <c:pt idx="879">
                  <c:v>2.8847755295250081E-3</c:v>
                </c:pt>
                <c:pt idx="880">
                  <c:v>2.880735315147917E-3</c:v>
                </c:pt>
                <c:pt idx="881">
                  <c:v>2.8753087023854745E-3</c:v>
                </c:pt>
                <c:pt idx="882">
                  <c:v>2.870583409828889E-3</c:v>
                </c:pt>
                <c:pt idx="883">
                  <c:v>2.865863516883305E-3</c:v>
                </c:pt>
                <c:pt idx="884">
                  <c:v>2.8611490122463779E-3</c:v>
                </c:pt>
                <c:pt idx="885">
                  <c:v>2.8562099266216112E-3</c:v>
                </c:pt>
                <c:pt idx="886">
                  <c:v>2.8517361226544618E-3</c:v>
                </c:pt>
                <c:pt idx="887">
                  <c:v>2.8448134109857297E-3</c:v>
                </c:pt>
                <c:pt idx="888">
                  <c:v>2.8401226483136324E-3</c:v>
                </c:pt>
                <c:pt idx="889">
                  <c:v>2.8354372153236562E-3</c:v>
                </c:pt>
                <c:pt idx="890">
                  <c:v>2.8307571006679459E-3</c:v>
                </c:pt>
                <c:pt idx="891">
                  <c:v>2.8260822929938294E-3</c:v>
                </c:pt>
                <c:pt idx="892">
                  <c:v>2.8214127809473213E-3</c:v>
                </c:pt>
                <c:pt idx="893">
                  <c:v>2.8167485531729007E-3</c:v>
                </c:pt>
                <c:pt idx="894">
                  <c:v>2.8120895983141745E-3</c:v>
                </c:pt>
                <c:pt idx="895">
                  <c:v>2.8074359050145256E-3</c:v>
                </c:pt>
                <c:pt idx="896">
                  <c:v>2.8027874619184368E-3</c:v>
                </c:pt>
                <c:pt idx="897">
                  <c:v>2.7981442576703909E-3</c:v>
                </c:pt>
                <c:pt idx="898">
                  <c:v>2.7935062809174918E-3</c:v>
                </c:pt>
                <c:pt idx="899">
                  <c:v>2.7888735203090396E-3</c:v>
                </c:pt>
                <c:pt idx="900">
                  <c:v>2.7842459644971812E-3</c:v>
                </c:pt>
                <c:pt idx="901">
                  <c:v>2.7796236021384434E-3</c:v>
                </c:pt>
                <c:pt idx="902">
                  <c:v>2.7750064218926371E-3</c:v>
                </c:pt>
                <c:pt idx="903">
                  <c:v>2.7703944124246073E-3</c:v>
                </c:pt>
                <c:pt idx="904">
                  <c:v>2.7657875624046806E-3</c:v>
                </c:pt>
                <c:pt idx="905">
                  <c:v>2.7611858605095293E-3</c:v>
                </c:pt>
                <c:pt idx="906">
                  <c:v>2.7565892954219597E-3</c:v>
                </c:pt>
                <c:pt idx="907">
                  <c:v>2.7519978558317865E-3</c:v>
                </c:pt>
                <c:pt idx="908">
                  <c:v>2.7474115304384622E-3</c:v>
                </c:pt>
                <c:pt idx="909">
                  <c:v>2.74283030794625E-3</c:v>
                </c:pt>
                <c:pt idx="910">
                  <c:v>2.7382541770705916E-3</c:v>
                </c:pt>
                <c:pt idx="911">
                  <c:v>2.7336831265361225E-3</c:v>
                </c:pt>
                <c:pt idx="912">
                  <c:v>2.7291171450773352E-3</c:v>
                </c:pt>
                <c:pt idx="913">
                  <c:v>2.7245562214383515E-3</c:v>
                </c:pt>
                <c:pt idx="914">
                  <c:v>2.7200003443749107E-3</c:v>
                </c:pt>
                <c:pt idx="915">
                  <c:v>2.7154495026536947E-3</c:v>
                </c:pt>
                <c:pt idx="916">
                  <c:v>2.7109036850547462E-3</c:v>
                </c:pt>
                <c:pt idx="917">
                  <c:v>2.7063628803688441E-3</c:v>
                </c:pt>
                <c:pt idx="918">
                  <c:v>2.7018270774009923E-3</c:v>
                </c:pt>
                <c:pt idx="919">
                  <c:v>2.697296264969784E-3</c:v>
                </c:pt>
                <c:pt idx="920">
                  <c:v>2.6927704319060705E-3</c:v>
                </c:pt>
                <c:pt idx="921">
                  <c:v>2.6882495670580014E-3</c:v>
                </c:pt>
                <c:pt idx="922">
                  <c:v>2.6837336592853422E-3</c:v>
                </c:pt>
                <c:pt idx="923">
                  <c:v>2.679222697466465E-3</c:v>
                </c:pt>
                <c:pt idx="924">
                  <c:v>2.6747166704939821E-3</c:v>
                </c:pt>
                <c:pt idx="925">
                  <c:v>2.6702155672771507E-3</c:v>
                </c:pt>
                <c:pt idx="926">
                  <c:v>2.6657193767414301E-3</c:v>
                </c:pt>
                <c:pt idx="927">
                  <c:v>2.6612280878313341E-3</c:v>
                </c:pt>
                <c:pt idx="928">
                  <c:v>2.6567416895064925E-3</c:v>
                </c:pt>
                <c:pt idx="929">
                  <c:v>2.6522601707466738E-3</c:v>
                </c:pt>
                <c:pt idx="930">
                  <c:v>2.6477835205504906E-3</c:v>
                </c:pt>
                <c:pt idx="931">
                  <c:v>2.6433117279338527E-3</c:v>
                </c:pt>
                <c:pt idx="932">
                  <c:v>2.6388447852796187E-3</c:v>
                </c:pt>
                <c:pt idx="933">
                  <c:v>2.6343827177893273E-3</c:v>
                </c:pt>
                <c:pt idx="934">
                  <c:v>2.6299255690340438E-3</c:v>
                </c:pt>
                <c:pt idx="935">
                  <c:v>2.6254733824529961E-3</c:v>
                </c:pt>
                <c:pt idx="936">
                  <c:v>2.6210262011323714E-3</c:v>
                </c:pt>
                <c:pt idx="937">
                  <c:v>2.616584067812561E-3</c:v>
                </c:pt>
                <c:pt idx="938">
                  <c:v>2.6121470248866071E-3</c:v>
                </c:pt>
                <c:pt idx="939">
                  <c:v>2.6077151144037278E-3</c:v>
                </c:pt>
                <c:pt idx="940">
                  <c:v>2.6032883780682057E-3</c:v>
                </c:pt>
                <c:pt idx="941">
                  <c:v>2.5988668572426814E-3</c:v>
                </c:pt>
                <c:pt idx="942">
                  <c:v>2.5944505929498991E-3</c:v>
                </c:pt>
                <c:pt idx="943">
                  <c:v>2.5900396258727153E-3</c:v>
                </c:pt>
                <c:pt idx="944">
                  <c:v>2.5856339963556234E-3</c:v>
                </c:pt>
                <c:pt idx="945">
                  <c:v>2.5812337444078258E-3</c:v>
                </c:pt>
                <c:pt idx="946">
                  <c:v>2.5768389097032291E-3</c:v>
                </c:pt>
                <c:pt idx="947">
                  <c:v>2.5724495315822028E-3</c:v>
                </c:pt>
                <c:pt idx="948">
                  <c:v>2.5680656490533211E-3</c:v>
                </c:pt>
                <c:pt idx="949">
                  <c:v>2.5636873007942491E-3</c:v>
                </c:pt>
                <c:pt idx="950">
                  <c:v>2.5593145251537087E-3</c:v>
                </c:pt>
                <c:pt idx="951">
                  <c:v>2.5549473601534489E-3</c:v>
                </c:pt>
                <c:pt idx="952">
                  <c:v>2.5505858434878102E-3</c:v>
                </c:pt>
                <c:pt idx="953">
                  <c:v>2.5462300125274479E-3</c:v>
                </c:pt>
                <c:pt idx="954">
                  <c:v>2.5418799043184555E-3</c:v>
                </c:pt>
                <c:pt idx="955">
                  <c:v>2.5375355555869623E-3</c:v>
                </c:pt>
                <c:pt idx="956">
                  <c:v>2.5331970027365012E-3</c:v>
                </c:pt>
                <c:pt idx="957">
                  <c:v>2.5288642818534976E-3</c:v>
                </c:pt>
                <c:pt idx="958">
                  <c:v>2.5245374287059443E-3</c:v>
                </c:pt>
                <c:pt idx="959">
                  <c:v>2.5202164787462445E-3</c:v>
                </c:pt>
                <c:pt idx="960">
                  <c:v>2.5159014671110105E-3</c:v>
                </c:pt>
                <c:pt idx="961">
                  <c:v>2.5115924286254199E-3</c:v>
                </c:pt>
                <c:pt idx="962">
                  <c:v>2.5072893978025802E-3</c:v>
                </c:pt>
                <c:pt idx="963">
                  <c:v>2.5029924088441763E-3</c:v>
                </c:pt>
                <c:pt idx="964">
                  <c:v>2.4987014956439676E-3</c:v>
                </c:pt>
                <c:pt idx="965">
                  <c:v>2.4944166917891183E-3</c:v>
                </c:pt>
                <c:pt idx="966">
                  <c:v>2.4901380305590894E-3</c:v>
                </c:pt>
                <c:pt idx="967">
                  <c:v>2.4858655449308976E-3</c:v>
                </c:pt>
                <c:pt idx="968">
                  <c:v>2.4815992675775878E-3</c:v>
                </c:pt>
                <c:pt idx="969">
                  <c:v>2.4773392308699745E-3</c:v>
                </c:pt>
                <c:pt idx="970">
                  <c:v>2.4730854668799408E-3</c:v>
                </c:pt>
                <c:pt idx="971">
                  <c:v>2.4688380073808643E-3</c:v>
                </c:pt>
                <c:pt idx="972">
                  <c:v>2.4645968838487159E-3</c:v>
                </c:pt>
                <c:pt idx="973">
                  <c:v>2.4603621274629402E-3</c:v>
                </c:pt>
                <c:pt idx="974">
                  <c:v>2.456133769109076E-3</c:v>
                </c:pt>
                <c:pt idx="975">
                  <c:v>2.4519118393807344E-3</c:v>
                </c:pt>
                <c:pt idx="976">
                  <c:v>2.4476963685793763E-3</c:v>
                </c:pt>
                <c:pt idx="977">
                  <c:v>2.4434873867167171E-3</c:v>
                </c:pt>
                <c:pt idx="978">
                  <c:v>2.4392849235151774E-3</c:v>
                </c:pt>
                <c:pt idx="979">
                  <c:v>2.435089008412248E-3</c:v>
                </c:pt>
                <c:pt idx="980">
                  <c:v>2.430899670558314E-3</c:v>
                </c:pt>
                <c:pt idx="981">
                  <c:v>2.4267169388192643E-3</c:v>
                </c:pt>
                <c:pt idx="982">
                  <c:v>2.4225408417787048E-3</c:v>
                </c:pt>
                <c:pt idx="983">
                  <c:v>2.4183714077399138E-3</c:v>
                </c:pt>
                <c:pt idx="984">
                  <c:v>2.414010779507942E-3</c:v>
                </c:pt>
                <c:pt idx="985">
                  <c:v>2.4098550840771088E-3</c:v>
                </c:pt>
                <c:pt idx="986">
                  <c:v>2.4057060898961015E-3</c:v>
                </c:pt>
                <c:pt idx="987">
                  <c:v>2.4015637945557031E-3</c:v>
                </c:pt>
                <c:pt idx="988">
                  <c:v>2.3974281955809543E-3</c:v>
                </c:pt>
                <c:pt idx="989">
                  <c:v>2.3932992904248176E-3</c:v>
                </c:pt>
                <c:pt idx="990">
                  <c:v>2.3891770764734293E-3</c:v>
                </c:pt>
                <c:pt idx="991">
                  <c:v>2.385061551045219E-3</c:v>
                </c:pt>
                <c:pt idx="992">
                  <c:v>2.3809527113924419E-3</c:v>
                </c:pt>
                <c:pt idx="993">
                  <c:v>2.3768505546994216E-3</c:v>
                </c:pt>
                <c:pt idx="994">
                  <c:v>2.3727550780847512E-3</c:v>
                </c:pt>
                <c:pt idx="995">
                  <c:v>2.3686662786038971E-3</c:v>
                </c:pt>
                <c:pt idx="996">
                  <c:v>2.3645841532450654E-3</c:v>
                </c:pt>
                <c:pt idx="997">
                  <c:v>2.3605086989344267E-3</c:v>
                </c:pt>
                <c:pt idx="998">
                  <c:v>2.3564399125322009E-3</c:v>
                </c:pt>
                <c:pt idx="999">
                  <c:v>2.3523777908374486E-3</c:v>
                </c:pt>
                <c:pt idx="1000">
                  <c:v>2.3483223305856785E-3</c:v>
                </c:pt>
                <c:pt idx="1001">
                  <c:v>2.3442735284516809E-3</c:v>
                </c:pt>
                <c:pt idx="1002">
                  <c:v>2.3402313810473481E-3</c:v>
                </c:pt>
                <c:pt idx="1003">
                  <c:v>2.3361958849251602E-3</c:v>
                </c:pt>
                <c:pt idx="1004">
                  <c:v>2.3321670365755807E-3</c:v>
                </c:pt>
                <c:pt idx="1005">
                  <c:v>2.3281448324311872E-3</c:v>
                </c:pt>
                <c:pt idx="1006">
                  <c:v>2.3241292688634049E-3</c:v>
                </c:pt>
                <c:pt idx="1007">
                  <c:v>2.3201203421857886E-3</c:v>
                </c:pt>
                <c:pt idx="1008">
                  <c:v>2.3161180486540069E-3</c:v>
                </c:pt>
                <c:pt idx="1009">
                  <c:v>2.3121223844652008E-3</c:v>
                </c:pt>
                <c:pt idx="1010">
                  <c:v>2.3081333457597251E-3</c:v>
                </c:pt>
                <c:pt idx="1011">
                  <c:v>2.3041509286211535E-3</c:v>
                </c:pt>
                <c:pt idx="1012">
                  <c:v>2.3001751290769226E-3</c:v>
                </c:pt>
                <c:pt idx="1013">
                  <c:v>2.2962059430979027E-3</c:v>
                </c:pt>
                <c:pt idx="1014">
                  <c:v>2.2922433666014673E-3</c:v>
                </c:pt>
                <c:pt idx="1015">
                  <c:v>2.2882873954484031E-3</c:v>
                </c:pt>
                <c:pt idx="1016">
                  <c:v>2.2843380254462236E-3</c:v>
                </c:pt>
                <c:pt idx="1017">
                  <c:v>2.2803952523487072E-3</c:v>
                </c:pt>
                <c:pt idx="1018">
                  <c:v>2.2764590718552455E-3</c:v>
                </c:pt>
                <c:pt idx="1019">
                  <c:v>2.2725294796152266E-3</c:v>
                </c:pt>
                <c:pt idx="1020">
                  <c:v>2.2686064712216826E-3</c:v>
                </c:pt>
                <c:pt idx="1021">
                  <c:v>2.2646900422191585E-3</c:v>
                </c:pt>
                <c:pt idx="1022">
                  <c:v>2.2607801880993473E-3</c:v>
                </c:pt>
                <c:pt idx="1023">
                  <c:v>2.2568769043019646E-3</c:v>
                </c:pt>
                <c:pt idx="1024">
                  <c:v>2.2529801862186775E-3</c:v>
                </c:pt>
                <c:pt idx="1025">
                  <c:v>2.2490900291898194E-3</c:v>
                </c:pt>
                <c:pt idx="1026">
                  <c:v>2.2452064285059369E-3</c:v>
                </c:pt>
                <c:pt idx="1027">
                  <c:v>2.241329379408432E-3</c:v>
                </c:pt>
                <c:pt idx="1028">
                  <c:v>2.2374588770904397E-3</c:v>
                </c:pt>
                <c:pt idx="1029">
                  <c:v>2.2335949166972634E-3</c:v>
                </c:pt>
                <c:pt idx="1030">
                  <c:v>2.2297374933252824E-3</c:v>
                </c:pt>
                <c:pt idx="1031">
                  <c:v>2.2258866020243625E-3</c:v>
                </c:pt>
                <c:pt idx="1032">
                  <c:v>2.2220422377974072E-3</c:v>
                </c:pt>
                <c:pt idx="1033">
                  <c:v>2.2182043956010151E-3</c:v>
                </c:pt>
                <c:pt idx="1034">
                  <c:v>2.2143730703443991E-3</c:v>
                </c:pt>
                <c:pt idx="1035">
                  <c:v>2.210548256892866E-3</c:v>
                </c:pt>
                <c:pt idx="1036">
                  <c:v>2.2069101898482338E-3</c:v>
                </c:pt>
                <c:pt idx="1037">
                  <c:v>2.2030980543622687E-3</c:v>
                </c:pt>
                <c:pt idx="1038">
                  <c:v>2.1992924229660617E-3</c:v>
                </c:pt>
                <c:pt idx="1039">
                  <c:v>2.1954932969736329E-3</c:v>
                </c:pt>
                <c:pt idx="1040">
                  <c:v>2.1917006776103025E-3</c:v>
                </c:pt>
                <c:pt idx="1041">
                  <c:v>2.1879145660126959E-3</c:v>
                </c:pt>
                <c:pt idx="1042">
                  <c:v>2.1841349632289609E-3</c:v>
                </c:pt>
                <c:pt idx="1043">
                  <c:v>2.1803618702194265E-3</c:v>
                </c:pt>
                <c:pt idx="1044">
                  <c:v>2.176595287857035E-3</c:v>
                </c:pt>
                <c:pt idx="1045">
                  <c:v>2.1728352169291029E-3</c:v>
                </c:pt>
                <c:pt idx="1046">
                  <c:v>2.1690816581362224E-3</c:v>
                </c:pt>
                <c:pt idx="1047">
                  <c:v>2.1653346120935699E-3</c:v>
                </c:pt>
                <c:pt idx="1048">
                  <c:v>2.1615940793322311E-3</c:v>
                </c:pt>
                <c:pt idx="1049">
                  <c:v>2.1578600602985311E-3</c:v>
                </c:pt>
                <c:pt idx="1050">
                  <c:v>2.1541325553555771E-3</c:v>
                </c:pt>
                <c:pt idx="1051">
                  <c:v>2.150411564783036E-3</c:v>
                </c:pt>
                <c:pt idx="1052">
                  <c:v>2.1466970887786662E-3</c:v>
                </c:pt>
                <c:pt idx="1053">
                  <c:v>2.1429891274581045E-3</c:v>
                </c:pt>
                <c:pt idx="1054">
                  <c:v>2.1392876808552924E-3</c:v>
                </c:pt>
                <c:pt idx="1055">
                  <c:v>2.1355927489242442E-3</c:v>
                </c:pt>
                <c:pt idx="1056">
                  <c:v>2.1319043315374941E-3</c:v>
                </c:pt>
                <c:pt idx="1057">
                  <c:v>2.1282224284889656E-3</c:v>
                </c:pt>
                <c:pt idx="1058">
                  <c:v>2.1245470394930764E-3</c:v>
                </c:pt>
                <c:pt idx="1059">
                  <c:v>2.1208781641860637E-3</c:v>
                </c:pt>
                <c:pt idx="1060">
                  <c:v>2.1172158021266346E-3</c:v>
                </c:pt>
                <c:pt idx="1061">
                  <c:v>2.1135599527940026E-3</c:v>
                </c:pt>
                <c:pt idx="1062">
                  <c:v>2.109910615592259E-3</c:v>
                </c:pt>
                <c:pt idx="1063">
                  <c:v>2.1062677898490683E-3</c:v>
                </c:pt>
                <c:pt idx="1064">
                  <c:v>2.1026314748154376E-3</c:v>
                </c:pt>
                <c:pt idx="1065">
                  <c:v>2.0990016696679145E-3</c:v>
                </c:pt>
                <c:pt idx="1066">
                  <c:v>2.0953783735074942E-3</c:v>
                </c:pt>
                <c:pt idx="1067">
                  <c:v>2.0917615853611477E-3</c:v>
                </c:pt>
                <c:pt idx="1068">
                  <c:v>2.088151304182698E-3</c:v>
                </c:pt>
                <c:pt idx="1069">
                  <c:v>2.0845475288521625E-3</c:v>
                </c:pt>
                <c:pt idx="1070">
                  <c:v>2.0809502581775104E-3</c:v>
                </c:pt>
                <c:pt idx="1071">
                  <c:v>2.0773594908931204E-3</c:v>
                </c:pt>
                <c:pt idx="1072">
                  <c:v>2.0737752256632987E-3</c:v>
                </c:pt>
                <c:pt idx="1073">
                  <c:v>2.0701974610811674E-3</c:v>
                </c:pt>
                <c:pt idx="1074">
                  <c:v>2.0666261956684591E-3</c:v>
                </c:pt>
                <c:pt idx="1075">
                  <c:v>2.0630614278766019E-3</c:v>
                </c:pt>
                <c:pt idx="1076">
                  <c:v>2.0595031560876036E-3</c:v>
                </c:pt>
                <c:pt idx="1077">
                  <c:v>2.0559513786157987E-3</c:v>
                </c:pt>
                <c:pt idx="1078">
                  <c:v>2.0524060937043478E-3</c:v>
                </c:pt>
                <c:pt idx="1079">
                  <c:v>2.0483622872523536E-3</c:v>
                </c:pt>
                <c:pt idx="1080">
                  <c:v>2.0448309087450402E-3</c:v>
                </c:pt>
                <c:pt idx="1081">
                  <c:v>2.0413060168403222E-3</c:v>
                </c:pt>
                <c:pt idx="1082">
                  <c:v>2.0377876095038876E-3</c:v>
                </c:pt>
                <c:pt idx="1083">
                  <c:v>2.0342756846343964E-3</c:v>
                </c:pt>
                <c:pt idx="1084">
                  <c:v>2.030770240067448E-3</c:v>
                </c:pt>
                <c:pt idx="1085">
                  <c:v>2.0272712735705245E-3</c:v>
                </c:pt>
                <c:pt idx="1086">
                  <c:v>2.0237787828478199E-3</c:v>
                </c:pt>
                <c:pt idx="1087">
                  <c:v>2.0202927655397947E-3</c:v>
                </c:pt>
                <c:pt idx="1088">
                  <c:v>2.0168132192220894E-3</c:v>
                </c:pt>
                <c:pt idx="1089">
                  <c:v>2.0133401414079242E-3</c:v>
                </c:pt>
                <c:pt idx="1090">
                  <c:v>2.0098735295476702E-3</c:v>
                </c:pt>
                <c:pt idx="1091">
                  <c:v>2.0064133810290576E-3</c:v>
                </c:pt>
                <c:pt idx="1092">
                  <c:v>2.0029596931782825E-3</c:v>
                </c:pt>
                <c:pt idx="1093">
                  <c:v>1.9995124632595594E-3</c:v>
                </c:pt>
                <c:pt idx="1094">
                  <c:v>1.9960716884779729E-3</c:v>
                </c:pt>
                <c:pt idx="1095">
                  <c:v>1.9926373659750977E-3</c:v>
                </c:pt>
                <c:pt idx="1096">
                  <c:v>1.9892094928357848E-3</c:v>
                </c:pt>
                <c:pt idx="1097">
                  <c:v>1.9857880660829122E-3</c:v>
                </c:pt>
                <c:pt idx="1098">
                  <c:v>1.982373082681536E-3</c:v>
                </c:pt>
                <c:pt idx="1099">
                  <c:v>1.9789645395378013E-3</c:v>
                </c:pt>
                <c:pt idx="1100">
                  <c:v>1.9755624334993806E-3</c:v>
                </c:pt>
                <c:pt idx="1101">
                  <c:v>1.9721667613556912E-3</c:v>
                </c:pt>
                <c:pt idx="1102">
                  <c:v>1.9687775198400891E-3</c:v>
                </c:pt>
                <c:pt idx="1103">
                  <c:v>1.9653947056287625E-3</c:v>
                </c:pt>
                <c:pt idx="1104">
                  <c:v>1.962018315340092E-3</c:v>
                </c:pt>
                <c:pt idx="1105">
                  <c:v>1.9586483455376995E-3</c:v>
                </c:pt>
                <c:pt idx="1106">
                  <c:v>1.9552847927293681E-3</c:v>
                </c:pt>
                <c:pt idx="1107">
                  <c:v>1.9519276533674669E-3</c:v>
                </c:pt>
                <c:pt idx="1108">
                  <c:v>1.948576923850056E-3</c:v>
                </c:pt>
                <c:pt idx="1109">
                  <c:v>1.9452326005202272E-3</c:v>
                </c:pt>
                <c:pt idx="1110">
                  <c:v>1.9418946796674122E-3</c:v>
                </c:pt>
                <c:pt idx="1111">
                  <c:v>1.9385631575278284E-3</c:v>
                </c:pt>
                <c:pt idx="1112">
                  <c:v>1.9352380302842531E-3</c:v>
                </c:pt>
                <c:pt idx="1113">
                  <c:v>1.9319192940671238E-3</c:v>
                </c:pt>
                <c:pt idx="1114">
                  <c:v>1.9286069449543225E-3</c:v>
                </c:pt>
                <c:pt idx="1115">
                  <c:v>1.9253009789724756E-3</c:v>
                </c:pt>
                <c:pt idx="1116">
                  <c:v>1.922001392095217E-3</c:v>
                </c:pt>
                <c:pt idx="1117">
                  <c:v>1.9187081802473378E-3</c:v>
                </c:pt>
                <c:pt idx="1118">
                  <c:v>1.9154213393019499E-3</c:v>
                </c:pt>
                <c:pt idx="1119">
                  <c:v>1.9121408650811331E-3</c:v>
                </c:pt>
                <c:pt idx="1120">
                  <c:v>1.9088667533590092E-3</c:v>
                </c:pt>
                <c:pt idx="1121">
                  <c:v>1.9055989998580138E-3</c:v>
                </c:pt>
                <c:pt idx="1122">
                  <c:v>1.9023376002528375E-3</c:v>
                </c:pt>
                <c:pt idx="1123">
                  <c:v>1.8990825501708705E-3</c:v>
                </c:pt>
                <c:pt idx="1124">
                  <c:v>1.8958338451884726E-3</c:v>
                </c:pt>
                <c:pt idx="1125">
                  <c:v>1.8925914808351364E-3</c:v>
                </c:pt>
                <c:pt idx="1126">
                  <c:v>1.8893554525941502E-3</c:v>
                </c:pt>
                <c:pt idx="1127">
                  <c:v>1.8861257559003915E-3</c:v>
                </c:pt>
                <c:pt idx="1128">
                  <c:v>1.8829023861427624E-3</c:v>
                </c:pt>
                <c:pt idx="1129">
                  <c:v>1.8796853386628468E-3</c:v>
                </c:pt>
                <c:pt idx="1130">
                  <c:v>1.8764746087571206E-3</c:v>
                </c:pt>
                <c:pt idx="1131">
                  <c:v>1.8728129328611474E-3</c:v>
                </c:pt>
                <c:pt idx="1132">
                  <c:v>1.8696157245635826E-3</c:v>
                </c:pt>
                <c:pt idx="1133">
                  <c:v>1.8664248187625163E-3</c:v>
                </c:pt>
                <c:pt idx="1134">
                  <c:v>1.8632402105665177E-3</c:v>
                </c:pt>
                <c:pt idx="1135">
                  <c:v>1.860061895042767E-3</c:v>
                </c:pt>
                <c:pt idx="1136">
                  <c:v>1.8568898672117907E-3</c:v>
                </c:pt>
                <c:pt idx="1137">
                  <c:v>1.8537241220536078E-3</c:v>
                </c:pt>
                <c:pt idx="1138">
                  <c:v>1.850564654503558E-3</c:v>
                </c:pt>
                <c:pt idx="1139">
                  <c:v>1.8474114594542734E-3</c:v>
                </c:pt>
                <c:pt idx="1140">
                  <c:v>1.8442645317718886E-3</c:v>
                </c:pt>
                <c:pt idx="1141">
                  <c:v>1.8411238674830317E-3</c:v>
                </c:pt>
                <c:pt idx="1142">
                  <c:v>1.8379894646832571E-3</c:v>
                </c:pt>
                <c:pt idx="1143">
                  <c:v>1.8348613216214154E-3</c:v>
                </c:pt>
                <c:pt idx="1144">
                  <c:v>1.8317394364795649E-3</c:v>
                </c:pt>
                <c:pt idx="1145">
                  <c:v>1.8286238073758117E-3</c:v>
                </c:pt>
                <c:pt idx="1146">
                  <c:v>1.8249299687203777E-3</c:v>
                </c:pt>
                <c:pt idx="1147">
                  <c:v>1.8224113094379175E-3</c:v>
                </c:pt>
                <c:pt idx="1148">
                  <c:v>1.819314436522659E-3</c:v>
                </c:pt>
                <c:pt idx="1149">
                  <c:v>1.8162238114843542E-3</c:v>
                </c:pt>
                <c:pt idx="1150">
                  <c:v>1.8131394321266262E-3</c:v>
                </c:pt>
                <c:pt idx="1151">
                  <c:v>1.8100612961908947E-3</c:v>
                </c:pt>
                <c:pt idx="1152">
                  <c:v>1.8069894013577024E-3</c:v>
                </c:pt>
                <c:pt idx="1153">
                  <c:v>1.8039237452473645E-3</c:v>
                </c:pt>
                <c:pt idx="1154">
                  <c:v>1.8008643254186548E-3</c:v>
                </c:pt>
                <c:pt idx="1155">
                  <c:v>1.797811139371875E-3</c:v>
                </c:pt>
                <c:pt idx="1156">
                  <c:v>1.7947641845462228E-3</c:v>
                </c:pt>
                <c:pt idx="1157">
                  <c:v>1.7917234583246112E-3</c:v>
                </c:pt>
                <c:pt idx="1158">
                  <c:v>1.7886889580292983E-3</c:v>
                </c:pt>
                <c:pt idx="1159">
                  <c:v>1.785660680924275E-3</c:v>
                </c:pt>
                <c:pt idx="1160">
                  <c:v>1.7826386242181334E-3</c:v>
                </c:pt>
                <c:pt idx="1161">
                  <c:v>1.7796227850598936E-3</c:v>
                </c:pt>
                <c:pt idx="1162">
                  <c:v>1.7766131605436043E-3</c:v>
                </c:pt>
                <c:pt idx="1163">
                  <c:v>1.7736097477050634E-3</c:v>
                </c:pt>
                <c:pt idx="1164">
                  <c:v>1.7706125435266295E-3</c:v>
                </c:pt>
                <c:pt idx="1165">
                  <c:v>1.7676215449335016E-3</c:v>
                </c:pt>
                <c:pt idx="1166">
                  <c:v>1.7646367487963461E-3</c:v>
                </c:pt>
                <c:pt idx="1167">
                  <c:v>1.7616581519304241E-3</c:v>
                </c:pt>
                <c:pt idx="1168">
                  <c:v>1.7586857510986549E-3</c:v>
                </c:pt>
                <c:pt idx="1169">
                  <c:v>1.7557195430085454E-3</c:v>
                </c:pt>
                <c:pt idx="1170">
                  <c:v>1.752759524314829E-3</c:v>
                </c:pt>
                <c:pt idx="1171">
                  <c:v>1.7498056916190208E-3</c:v>
                </c:pt>
                <c:pt idx="1172">
                  <c:v>1.7468580414707249E-3</c:v>
                </c:pt>
                <c:pt idx="1173">
                  <c:v>1.743916570367432E-3</c:v>
                </c:pt>
                <c:pt idx="1174">
                  <c:v>1.7409812747540675E-3</c:v>
                </c:pt>
                <c:pt idx="1175">
                  <c:v>1.7380521510247469E-3</c:v>
                </c:pt>
                <c:pt idx="1176">
                  <c:v>1.7351291955232176E-3</c:v>
                </c:pt>
                <c:pt idx="1177">
                  <c:v>1.7322124045424173E-3</c:v>
                </c:pt>
                <c:pt idx="1178">
                  <c:v>1.7293017743244769E-3</c:v>
                </c:pt>
                <c:pt idx="1179">
                  <c:v>1.7263973010635623E-3</c:v>
                </c:pt>
                <c:pt idx="1180">
                  <c:v>1.7234989809023771E-3</c:v>
                </c:pt>
                <c:pt idx="1181">
                  <c:v>1.720606809936534E-3</c:v>
                </c:pt>
                <c:pt idx="1182">
                  <c:v>1.717720784212378E-3</c:v>
                </c:pt>
                <c:pt idx="1183">
                  <c:v>1.7141588579935464E-3</c:v>
                </c:pt>
                <c:pt idx="1184">
                  <c:v>1.7112865521936912E-3</c:v>
                </c:pt>
                <c:pt idx="1185">
                  <c:v>1.7084203786018222E-3</c:v>
                </c:pt>
                <c:pt idx="1186">
                  <c:v>1.705560333063438E-3</c:v>
                </c:pt>
                <c:pt idx="1187">
                  <c:v>1.7027064113750382E-3</c:v>
                </c:pt>
                <c:pt idx="1188">
                  <c:v>1.7002611050774968E-3</c:v>
                </c:pt>
                <c:pt idx="1189">
                  <c:v>1.6970169225135282E-3</c:v>
                </c:pt>
                <c:pt idx="1190">
                  <c:v>1.6941813467075423E-3</c:v>
                </c:pt>
                <c:pt idx="1191">
                  <c:v>1.6913518774881835E-3</c:v>
                </c:pt>
                <c:pt idx="1192">
                  <c:v>1.6889276278544158E-3</c:v>
                </c:pt>
                <c:pt idx="1193">
                  <c:v>1.6857112398971693E-3</c:v>
                </c:pt>
                <c:pt idx="1194">
                  <c:v>1.682900058374617E-3</c:v>
                </c:pt>
                <c:pt idx="1195">
                  <c:v>1.6800949580601902E-3</c:v>
                </c:pt>
                <c:pt idx="1196">
                  <c:v>1.6771640596455091E-3</c:v>
                </c:pt>
                <c:pt idx="1197">
                  <c:v>1.6745029698155261E-3</c:v>
                </c:pt>
                <c:pt idx="1198">
                  <c:v>1.670257439585451E-3</c:v>
                </c:pt>
                <c:pt idx="1199">
                  <c:v>1.6674797594278725E-3</c:v>
                </c:pt>
                <c:pt idx="1200">
                  <c:v>1.6647081169108464E-3</c:v>
                </c:pt>
                <c:pt idx="1201">
                  <c:v>1.6619425041141493E-3</c:v>
                </c:pt>
                <c:pt idx="1202">
                  <c:v>1.6591829131009615E-3</c:v>
                </c:pt>
                <c:pt idx="1203">
                  <c:v>1.656429335911749E-3</c:v>
                </c:pt>
                <c:pt idx="1204">
                  <c:v>1.6536817645688463E-3</c:v>
                </c:pt>
                <c:pt idx="1205">
                  <c:v>1.6509401910764672E-3</c:v>
                </c:pt>
                <c:pt idx="1206">
                  <c:v>1.6482046074174153E-3</c:v>
                </c:pt>
                <c:pt idx="1207">
                  <c:v>1.6454750055583389E-3</c:v>
                </c:pt>
                <c:pt idx="1208">
                  <c:v>1.6427513774453506E-3</c:v>
                </c:pt>
                <c:pt idx="1209">
                  <c:v>1.6400337150081819E-3</c:v>
                </c:pt>
                <c:pt idx="1210">
                  <c:v>1.637322010157571E-3</c:v>
                </c:pt>
                <c:pt idx="1211">
                  <c:v>1.6346162547863381E-3</c:v>
                </c:pt>
                <c:pt idx="1212">
                  <c:v>1.6319164407700548E-3</c:v>
                </c:pt>
                <c:pt idx="1213">
                  <c:v>1.629222559967473E-3</c:v>
                </c:pt>
                <c:pt idx="1214">
                  <c:v>1.6265346042194356E-3</c:v>
                </c:pt>
                <c:pt idx="1215">
                  <c:v>1.6238525653504091E-3</c:v>
                </c:pt>
                <c:pt idx="1216">
                  <c:v>1.6211764351682523E-3</c:v>
                </c:pt>
                <c:pt idx="1217">
                  <c:v>1.6185062054637992E-3</c:v>
                </c:pt>
                <c:pt idx="1218">
                  <c:v>1.6158418680128073E-3</c:v>
                </c:pt>
                <c:pt idx="1219">
                  <c:v>1.6131834145742211E-3</c:v>
                </c:pt>
                <c:pt idx="1220">
                  <c:v>1.6105308368905974E-3</c:v>
                </c:pt>
                <c:pt idx="1221">
                  <c:v>1.6078841266911753E-3</c:v>
                </c:pt>
                <c:pt idx="1222">
                  <c:v>1.6052432756879422E-3</c:v>
                </c:pt>
                <c:pt idx="1223">
                  <c:v>1.6026082755782513E-3</c:v>
                </c:pt>
                <c:pt idx="1224">
                  <c:v>1.5999791180443795E-3</c:v>
                </c:pt>
                <c:pt idx="1225">
                  <c:v>1.5973557947544185E-3</c:v>
                </c:pt>
                <c:pt idx="1226">
                  <c:v>1.5947382973622529E-3</c:v>
                </c:pt>
                <c:pt idx="1227">
                  <c:v>1.5921266175064844E-3</c:v>
                </c:pt>
                <c:pt idx="1228">
                  <c:v>1.5895207468121734E-3</c:v>
                </c:pt>
                <c:pt idx="1229">
                  <c:v>1.5869206768904052E-3</c:v>
                </c:pt>
                <c:pt idx="1230">
                  <c:v>1.5843263993393711E-3</c:v>
                </c:pt>
                <c:pt idx="1231">
                  <c:v>1.5817379057424183E-3</c:v>
                </c:pt>
                <c:pt idx="1232">
                  <c:v>1.5791551876708793E-3</c:v>
                </c:pt>
                <c:pt idx="1233">
                  <c:v>1.576578236682542E-3</c:v>
                </c:pt>
                <c:pt idx="1234">
                  <c:v>1.5740070443223172E-3</c:v>
                </c:pt>
                <c:pt idx="1235">
                  <c:v>1.5714416021220031E-3</c:v>
                </c:pt>
                <c:pt idx="1236">
                  <c:v>1.5688819016024813E-3</c:v>
                </c:pt>
                <c:pt idx="1237">
                  <c:v>1.5663279342708718E-3</c:v>
                </c:pt>
                <c:pt idx="1238">
                  <c:v>1.5637796916227222E-3</c:v>
                </c:pt>
                <c:pt idx="1239">
                  <c:v>1.5612371651413486E-3</c:v>
                </c:pt>
                <c:pt idx="1240">
                  <c:v>1.5587003462993621E-3</c:v>
                </c:pt>
                <c:pt idx="1241">
                  <c:v>1.5561692265571459E-3</c:v>
                </c:pt>
                <c:pt idx="1242">
                  <c:v>1.5536437973637292E-3</c:v>
                </c:pt>
                <c:pt idx="1243">
                  <c:v>1.5511240501576498E-3</c:v>
                </c:pt>
                <c:pt idx="1244">
                  <c:v>1.5487285174725415E-3</c:v>
                </c:pt>
                <c:pt idx="1245">
                  <c:v>1.5462198391494927E-3</c:v>
                </c:pt>
                <c:pt idx="1246">
                  <c:v>1.5437168173333769E-3</c:v>
                </c:pt>
                <c:pt idx="1247">
                  <c:v>1.5412194434204479E-3</c:v>
                </c:pt>
                <c:pt idx="1248">
                  <c:v>1.5387277087977585E-3</c:v>
                </c:pt>
                <c:pt idx="1249">
                  <c:v>1.5362416048425101E-3</c:v>
                </c:pt>
                <c:pt idx="1250">
                  <c:v>1.5337611229211678E-3</c:v>
                </c:pt>
                <c:pt idx="1251">
                  <c:v>1.5312862543916585E-3</c:v>
                </c:pt>
                <c:pt idx="1252">
                  <c:v>1.5288169906013983E-3</c:v>
                </c:pt>
                <c:pt idx="1253">
                  <c:v>1.5263533228888192E-3</c:v>
                </c:pt>
                <c:pt idx="1254">
                  <c:v>1.5238952425833813E-3</c:v>
                </c:pt>
                <c:pt idx="1255">
                  <c:v>1.5214427410057806E-3</c:v>
                </c:pt>
                <c:pt idx="1256">
                  <c:v>1.518995809467294E-3</c:v>
                </c:pt>
                <c:pt idx="1257">
                  <c:v>1.5165544392717542E-3</c:v>
                </c:pt>
                <c:pt idx="1258">
                  <c:v>1.5141186217124836E-3</c:v>
                </c:pt>
                <c:pt idx="1259">
                  <c:v>1.5116883480775448E-3</c:v>
                </c:pt>
                <c:pt idx="1260">
                  <c:v>1.5092636096436188E-3</c:v>
                </c:pt>
                <c:pt idx="1261">
                  <c:v>1.506844397681683E-3</c:v>
                </c:pt>
                <c:pt idx="1262">
                  <c:v>1.5044307034546203E-3</c:v>
                </c:pt>
                <c:pt idx="1263">
                  <c:v>1.502022518217204E-3</c:v>
                </c:pt>
                <c:pt idx="1264">
                  <c:v>1.4996198332165485E-3</c:v>
                </c:pt>
                <c:pt idx="1265">
                  <c:v>1.4972226396936308E-3</c:v>
                </c:pt>
                <c:pt idx="1266">
                  <c:v>1.4948309288806694E-3</c:v>
                </c:pt>
                <c:pt idx="1267">
                  <c:v>1.4924446920046297E-3</c:v>
                </c:pt>
                <c:pt idx="1268">
                  <c:v>1.4900639202850268E-3</c:v>
                </c:pt>
                <c:pt idx="1269">
                  <c:v>1.4876886049337117E-3</c:v>
                </c:pt>
                <c:pt idx="1270">
                  <c:v>1.4853187371579382E-3</c:v>
                </c:pt>
                <c:pt idx="1271">
                  <c:v>1.482954308157293E-3</c:v>
                </c:pt>
                <c:pt idx="1272">
                  <c:v>1.4805953091256707E-3</c:v>
                </c:pt>
                <c:pt idx="1273">
                  <c:v>1.4782417312512713E-3</c:v>
                </c:pt>
                <c:pt idx="1274">
                  <c:v>1.4758935657157215E-3</c:v>
                </c:pt>
                <c:pt idx="1275">
                  <c:v>1.4735508036947381E-3</c:v>
                </c:pt>
                <c:pt idx="1276">
                  <c:v>1.4712134363600981E-3</c:v>
                </c:pt>
                <c:pt idx="1277">
                  <c:v>1.4688814548772227E-3</c:v>
                </c:pt>
                <c:pt idx="1278">
                  <c:v>1.4665548504054042E-3</c:v>
                </c:pt>
                <c:pt idx="1279">
                  <c:v>1.4642336141004238E-3</c:v>
                </c:pt>
                <c:pt idx="1280">
                  <c:v>1.4619177371117259E-3</c:v>
                </c:pt>
                <c:pt idx="1281">
                  <c:v>1.4596072105847995E-3</c:v>
                </c:pt>
                <c:pt idx="1282">
                  <c:v>1.4573020256600996E-3</c:v>
                </c:pt>
                <c:pt idx="1283">
                  <c:v>1.4550021734743637E-3</c:v>
                </c:pt>
                <c:pt idx="1284">
                  <c:v>1.4527076451590713E-3</c:v>
                </c:pt>
                <c:pt idx="1285">
                  <c:v>1.4504184318408758E-3</c:v>
                </c:pt>
                <c:pt idx="1286">
                  <c:v>1.448134524644467E-3</c:v>
                </c:pt>
                <c:pt idx="1287">
                  <c:v>1.4458559146888449E-3</c:v>
                </c:pt>
                <c:pt idx="1288">
                  <c:v>1.443582593089715E-3</c:v>
                </c:pt>
                <c:pt idx="1289">
                  <c:v>1.4413145509592808E-3</c:v>
                </c:pt>
                <c:pt idx="1290">
                  <c:v>1.4390517794058075E-3</c:v>
                </c:pt>
                <c:pt idx="1291">
                  <c:v>1.4367942695344953E-3</c:v>
                </c:pt>
                <c:pt idx="1292">
                  <c:v>1.434542012447252E-3</c:v>
                </c:pt>
                <c:pt idx="1293">
                  <c:v>1.432294999243364E-3</c:v>
                </c:pt>
                <c:pt idx="1294">
                  <c:v>1.4300532210177359E-3</c:v>
                </c:pt>
                <c:pt idx="1295">
                  <c:v>1.4278166688643946E-3</c:v>
                </c:pt>
                <c:pt idx="1296">
                  <c:v>1.4255853338721123E-3</c:v>
                </c:pt>
                <c:pt idx="1297">
                  <c:v>1.4233592071303189E-3</c:v>
                </c:pt>
                <c:pt idx="1298">
                  <c:v>1.4211382797231845E-3</c:v>
                </c:pt>
                <c:pt idx="1299">
                  <c:v>1.4189225427335746E-3</c:v>
                </c:pt>
                <c:pt idx="1300">
                  <c:v>1.4167119872421519E-3</c:v>
                </c:pt>
                <c:pt idx="1301">
                  <c:v>1.4145066043282726E-3</c:v>
                </c:pt>
                <c:pt idx="1302">
                  <c:v>1.4123063850680091E-3</c:v>
                </c:pt>
                <c:pt idx="1303">
                  <c:v>1.4101113205365542E-3</c:v>
                </c:pt>
                <c:pt idx="1304">
                  <c:v>1.407921401807349E-3</c:v>
                </c:pt>
                <c:pt idx="1305">
                  <c:v>1.4057366199512061E-3</c:v>
                </c:pt>
                <c:pt idx="1306">
                  <c:v>1.4035569660393807E-3</c:v>
                </c:pt>
                <c:pt idx="1307">
                  <c:v>1.4013824311398387E-3</c:v>
                </c:pt>
                <c:pt idx="1308">
                  <c:v>1.3992130063209818E-3</c:v>
                </c:pt>
                <c:pt idx="1309">
                  <c:v>1.3970486826492459E-3</c:v>
                </c:pt>
                <c:pt idx="1310">
                  <c:v>1.394889451190191E-3</c:v>
                </c:pt>
                <c:pt idx="1311">
                  <c:v>1.3927353030091533E-3</c:v>
                </c:pt>
                <c:pt idx="1312">
                  <c:v>1.3905862291699374E-3</c:v>
                </c:pt>
                <c:pt idx="1313">
                  <c:v>1.3884422207361326E-3</c:v>
                </c:pt>
                <c:pt idx="1314">
                  <c:v>1.3863032687713266E-3</c:v>
                </c:pt>
                <c:pt idx="1315">
                  <c:v>1.3841693643373496E-3</c:v>
                </c:pt>
                <c:pt idx="1316">
                  <c:v>1.3820404984980095E-3</c:v>
                </c:pt>
                <c:pt idx="1317">
                  <c:v>1.3799166623140492E-3</c:v>
                </c:pt>
                <c:pt idx="1318">
                  <c:v>1.3777978468492713E-3</c:v>
                </c:pt>
                <c:pt idx="1319">
                  <c:v>1.3756840431657282E-3</c:v>
                </c:pt>
                <c:pt idx="1320">
                  <c:v>1.3735752423256961E-3</c:v>
                </c:pt>
                <c:pt idx="1321">
                  <c:v>1.3714714353923203E-3</c:v>
                </c:pt>
                <c:pt idx="1322">
                  <c:v>1.36937261342919E-3</c:v>
                </c:pt>
                <c:pt idx="1323">
                  <c:v>1.3672787675001116E-3</c:v>
                </c:pt>
                <c:pt idx="1324">
                  <c:v>1.3651898886697655E-3</c:v>
                </c:pt>
                <c:pt idx="1325">
                  <c:v>1.3631059680032694E-3</c:v>
                </c:pt>
                <c:pt idx="1326">
                  <c:v>1.3610269965677185E-3</c:v>
                </c:pt>
                <c:pt idx="1327">
                  <c:v>1.3589529654291048E-3</c:v>
                </c:pt>
                <c:pt idx="1328">
                  <c:v>1.3568838656569313E-3</c:v>
                </c:pt>
                <c:pt idx="1329">
                  <c:v>1.3548196883200365E-3</c:v>
                </c:pt>
                <c:pt idx="1330">
                  <c:v>1.3527604244892386E-3</c:v>
                </c:pt>
                <c:pt idx="1331">
                  <c:v>1.3507060652366634E-3</c:v>
                </c:pt>
                <c:pt idx="1332">
                  <c:v>1.3486566016359721E-3</c:v>
                </c:pt>
                <c:pt idx="1333">
                  <c:v>1.3466120247625779E-3</c:v>
                </c:pt>
                <c:pt idx="1334">
                  <c:v>1.3445723256929869E-3</c:v>
                </c:pt>
                <c:pt idx="1335">
                  <c:v>1.3425374955067758E-3</c:v>
                </c:pt>
                <c:pt idx="1336">
                  <c:v>1.3405075252835175E-3</c:v>
                </c:pt>
                <c:pt idx="1337">
                  <c:v>1.3384824061067266E-3</c:v>
                </c:pt>
                <c:pt idx="1338">
                  <c:v>1.3364621290605783E-3</c:v>
                </c:pt>
                <c:pt idx="1339">
                  <c:v>1.3344466852323114E-3</c:v>
                </c:pt>
                <c:pt idx="1340">
                  <c:v>1.3324360657113524E-3</c:v>
                </c:pt>
                <c:pt idx="1341">
                  <c:v>1.330430261588229E-3</c:v>
                </c:pt>
                <c:pt idx="1342">
                  <c:v>1.3284292639589371E-3</c:v>
                </c:pt>
                <c:pt idx="1343">
                  <c:v>1.3264330639186032E-3</c:v>
                </c:pt>
                <c:pt idx="1344">
                  <c:v>1.3244416525669458E-3</c:v>
                </c:pt>
                <c:pt idx="1345">
                  <c:v>1.3224550210061015E-3</c:v>
                </c:pt>
                <c:pt idx="1346">
                  <c:v>1.320473160340823E-3</c:v>
                </c:pt>
                <c:pt idx="1347">
                  <c:v>1.3184960616795961E-3</c:v>
                </c:pt>
                <c:pt idx="1348">
                  <c:v>1.3165237161326566E-3</c:v>
                </c:pt>
                <c:pt idx="1349">
                  <c:v>1.314556114815053E-3</c:v>
                </c:pt>
                <c:pt idx="1350">
                  <c:v>1.3125932488429384E-3</c:v>
                </c:pt>
                <c:pt idx="1351">
                  <c:v>1.3106351093374914E-3</c:v>
                </c:pt>
                <c:pt idx="1352">
                  <c:v>1.3086816874227462E-3</c:v>
                </c:pt>
                <c:pt idx="1353">
                  <c:v>1.3067329742264579E-3</c:v>
                </c:pt>
                <c:pt idx="1354">
                  <c:v>1.3047889608790077E-3</c:v>
                </c:pt>
                <c:pt idx="1355">
                  <c:v>1.3028496385155981E-3</c:v>
                </c:pt>
                <c:pt idx="1356">
                  <c:v>1.300914998274276E-3</c:v>
                </c:pt>
                <c:pt idx="1357">
                  <c:v>1.2989850312983432E-3</c:v>
                </c:pt>
                <c:pt idx="1358">
                  <c:v>1.2970597287326399E-3</c:v>
                </c:pt>
                <c:pt idx="1359">
                  <c:v>1.2951390817285691E-3</c:v>
                </c:pt>
                <c:pt idx="1360">
                  <c:v>1.2932230814399516E-3</c:v>
                </c:pt>
                <c:pt idx="1361">
                  <c:v>1.2913117190247615E-3</c:v>
                </c:pt>
                <c:pt idx="1362">
                  <c:v>1.2894049856471083E-3</c:v>
                </c:pt>
                <c:pt idx="1363">
                  <c:v>1.2875028724724132E-3</c:v>
                </c:pt>
                <c:pt idx="1364">
                  <c:v>1.2856053706733293E-3</c:v>
                </c:pt>
                <c:pt idx="1365">
                  <c:v>1.2837124714249158E-3</c:v>
                </c:pt>
                <c:pt idx="1366">
                  <c:v>1.2818241659087997E-3</c:v>
                </c:pt>
                <c:pt idx="1367">
                  <c:v>1.2799404453085837E-3</c:v>
                </c:pt>
                <c:pt idx="1368">
                  <c:v>1.2780613008157495E-3</c:v>
                </c:pt>
                <c:pt idx="1369">
                  <c:v>1.2761867236241956E-3</c:v>
                </c:pt>
                <c:pt idx="1370">
                  <c:v>1.2743167049337218E-3</c:v>
                </c:pt>
                <c:pt idx="1371">
                  <c:v>1.2724512359487388E-3</c:v>
                </c:pt>
                <c:pt idx="1372">
                  <c:v>1.2705903078786863E-3</c:v>
                </c:pt>
                <c:pt idx="1373">
                  <c:v>1.2687339119387027E-3</c:v>
                </c:pt>
                <c:pt idx="1374">
                  <c:v>1.266882039348086E-3</c:v>
                </c:pt>
                <c:pt idx="1375">
                  <c:v>1.2650346813322649E-3</c:v>
                </c:pt>
                <c:pt idx="1376">
                  <c:v>1.2631918291219242E-3</c:v>
                </c:pt>
                <c:pt idx="1377">
                  <c:v>1.2613534739521343E-3</c:v>
                </c:pt>
                <c:pt idx="1378">
                  <c:v>1.2595196070651852E-3</c:v>
                </c:pt>
                <c:pt idx="1379">
                  <c:v>1.2576902197077508E-3</c:v>
                </c:pt>
                <c:pt idx="1380">
                  <c:v>1.2558653031317576E-3</c:v>
                </c:pt>
                <c:pt idx="1381">
                  <c:v>1.2540448485959289E-3</c:v>
                </c:pt>
                <c:pt idx="1382">
                  <c:v>1.2522288473642371E-3</c:v>
                </c:pt>
                <c:pt idx="1383">
                  <c:v>1.2504172907061312E-3</c:v>
                </c:pt>
                <c:pt idx="1384">
                  <c:v>1.2486101698971908E-3</c:v>
                </c:pt>
                <c:pt idx="1385">
                  <c:v>1.2468074762193512E-3</c:v>
                </c:pt>
                <c:pt idx="1386">
                  <c:v>1.2450092009608955E-3</c:v>
                </c:pt>
                <c:pt idx="1387">
                  <c:v>1.2432153354142682E-3</c:v>
                </c:pt>
                <c:pt idx="1388">
                  <c:v>1.2414258708802368E-3</c:v>
                </c:pt>
                <c:pt idx="1389">
                  <c:v>1.2396407986648237E-3</c:v>
                </c:pt>
                <c:pt idx="1390">
                  <c:v>1.2378601100808406E-3</c:v>
                </c:pt>
                <c:pt idx="1391">
                  <c:v>1.2358303939885452E-3</c:v>
                </c:pt>
                <c:pt idx="1392">
                  <c:v>1.2340590696754555E-3</c:v>
                </c:pt>
                <c:pt idx="1393">
                  <c:v>1.2322921017318775E-3</c:v>
                </c:pt>
                <c:pt idx="1394">
                  <c:v>1.2305294814960264E-3</c:v>
                </c:pt>
                <c:pt idx="1395">
                  <c:v>1.2287712003146625E-3</c:v>
                </c:pt>
                <c:pt idx="1396">
                  <c:v>1.2270172495400158E-3</c:v>
                </c:pt>
                <c:pt idx="1397">
                  <c:v>1.2252676205322059E-3</c:v>
                </c:pt>
                <c:pt idx="1398">
                  <c:v>1.2235223046566015E-3</c:v>
                </c:pt>
                <c:pt idx="1399">
                  <c:v>1.2217812932860238E-3</c:v>
                </c:pt>
                <c:pt idx="1400">
                  <c:v>1.2199641821518132E-3</c:v>
                </c:pt>
                <c:pt idx="1401">
                  <c:v>1.2182319700755236E-3</c:v>
                </c:pt>
                <c:pt idx="1402">
                  <c:v>1.2165040361503971E-3</c:v>
                </c:pt>
                <c:pt idx="1403">
                  <c:v>1.2147803716795712E-3</c:v>
                </c:pt>
                <c:pt idx="1404">
                  <c:v>1.2130609679764422E-3</c:v>
                </c:pt>
                <c:pt idx="1405">
                  <c:v>1.2113458163596439E-3</c:v>
                </c:pt>
                <c:pt idx="1406">
                  <c:v>1.2093186668227056E-3</c:v>
                </c:pt>
                <c:pt idx="1407">
                  <c:v>1.2079282347061196E-3</c:v>
                </c:pt>
                <c:pt idx="1408">
                  <c:v>1.2062257873481693E-3</c:v>
                </c:pt>
                <c:pt idx="1409">
                  <c:v>1.204527557434755E-3</c:v>
                </c:pt>
                <c:pt idx="1410">
                  <c:v>1.2028335363266657E-3</c:v>
                </c:pt>
                <c:pt idx="1411">
                  <c:v>1.2011437153903719E-3</c:v>
                </c:pt>
                <c:pt idx="1412">
                  <c:v>1.1994580860021711E-3</c:v>
                </c:pt>
                <c:pt idx="1413">
                  <c:v>1.1977766395460023E-3</c:v>
                </c:pt>
                <c:pt idx="1414">
                  <c:v>1.1960993674134512E-3</c:v>
                </c:pt>
                <c:pt idx="1415">
                  <c:v>1.1944262610061544E-3</c:v>
                </c:pt>
                <c:pt idx="1416">
                  <c:v>1.1927573117318548E-3</c:v>
                </c:pt>
                <c:pt idx="1417">
                  <c:v>1.1910925110079126E-3</c:v>
                </c:pt>
                <c:pt idx="1418">
                  <c:v>1.1894318502601968E-3</c:v>
                </c:pt>
                <c:pt idx="1419">
                  <c:v>1.1877753209231078E-3</c:v>
                </c:pt>
                <c:pt idx="1420">
                  <c:v>1.1861229144386788E-3</c:v>
                </c:pt>
                <c:pt idx="1421">
                  <c:v>1.1844746222587736E-3</c:v>
                </c:pt>
                <c:pt idx="1422">
                  <c:v>1.1828304358422505E-3</c:v>
                </c:pt>
                <c:pt idx="1423">
                  <c:v>1.1811903466584436E-3</c:v>
                </c:pt>
                <c:pt idx="1424">
                  <c:v>1.179554346184334E-3</c:v>
                </c:pt>
                <c:pt idx="1425">
                  <c:v>1.177922425905642E-3</c:v>
                </c:pt>
                <c:pt idx="1426">
                  <c:v>1.1762945773179136E-3</c:v>
                </c:pt>
                <c:pt idx="1427">
                  <c:v>1.1746707919241157E-3</c:v>
                </c:pt>
                <c:pt idx="1428">
                  <c:v>1.1730510612366195E-3</c:v>
                </c:pt>
                <c:pt idx="1429">
                  <c:v>1.1714353767776093E-3</c:v>
                </c:pt>
                <c:pt idx="1430">
                  <c:v>1.1698237300764892E-3</c:v>
                </c:pt>
                <c:pt idx="1431">
                  <c:v>1.1682161126733565E-3</c:v>
                </c:pt>
                <c:pt idx="1432">
                  <c:v>1.1666125161166104E-3</c:v>
                </c:pt>
                <c:pt idx="1433">
                  <c:v>1.1650129319642627E-3</c:v>
                </c:pt>
                <c:pt idx="1434">
                  <c:v>1.1634173517821866E-3</c:v>
                </c:pt>
                <c:pt idx="1435">
                  <c:v>1.1618257671471722E-3</c:v>
                </c:pt>
                <c:pt idx="1436">
                  <c:v>1.1602381696438745E-3</c:v>
                </c:pt>
                <c:pt idx="1437">
                  <c:v>1.1586545508672167E-3</c:v>
                </c:pt>
                <c:pt idx="1438">
                  <c:v>1.157074902419758E-3</c:v>
                </c:pt>
                <c:pt idx="1439">
                  <c:v>1.1554992159158624E-3</c:v>
                </c:pt>
                <c:pt idx="1440">
                  <c:v>1.1539274829777454E-3</c:v>
                </c:pt>
                <c:pt idx="1441">
                  <c:v>1.1523596952363671E-3</c:v>
                </c:pt>
                <c:pt idx="1442">
                  <c:v>1.1507958443342566E-3</c:v>
                </c:pt>
                <c:pt idx="1443">
                  <c:v>1.1488705971150221E-3</c:v>
                </c:pt>
                <c:pt idx="1444">
                  <c:v>1.1473155528001835E-3</c:v>
                </c:pt>
                <c:pt idx="1445">
                  <c:v>1.1457644183406109E-3</c:v>
                </c:pt>
                <c:pt idx="1446">
                  <c:v>1.144217185416874E-3</c:v>
                </c:pt>
                <c:pt idx="1447">
                  <c:v>1.1426738457195277E-3</c:v>
                </c:pt>
                <c:pt idx="1448">
                  <c:v>1.1413456359988163E-3</c:v>
                </c:pt>
                <c:pt idx="1449">
                  <c:v>1.1395988128179557E-3</c:v>
                </c:pt>
                <c:pt idx="1450">
                  <c:v>1.1380671030437224E-3</c:v>
                </c:pt>
                <c:pt idx="1451">
                  <c:v>1.136539253356739E-3</c:v>
                </c:pt>
                <c:pt idx="1452">
                  <c:v>1.135224138940738E-3</c:v>
                </c:pt>
                <c:pt idx="1453">
                  <c:v>1.1337033971892535E-3</c:v>
                </c:pt>
                <c:pt idx="1454">
                  <c:v>1.132186492049235E-3</c:v>
                </c:pt>
                <c:pt idx="1455">
                  <c:v>1.1306734153801283E-3</c:v>
                </c:pt>
                <c:pt idx="1456">
                  <c:v>1.1291641590499141E-3</c:v>
                </c:pt>
                <c:pt idx="1457">
                  <c:v>1.1273841370493861E-3</c:v>
                </c:pt>
                <c:pt idx="1458">
                  <c:v>1.1261570749276032E-3</c:v>
                </c:pt>
                <c:pt idx="1459">
                  <c:v>1.1246592309192179E-3</c:v>
                </c:pt>
                <c:pt idx="1460">
                  <c:v>1.1231651748182438E-3</c:v>
                </c:pt>
                <c:pt idx="1461">
                  <c:v>1.1213265906522794E-3</c:v>
                </c:pt>
                <c:pt idx="1462">
                  <c:v>1.1198410089316418E-3</c:v>
                </c:pt>
                <c:pt idx="1463">
                  <c:v>1.1183591889759644E-3</c:v>
                </c:pt>
                <c:pt idx="1464">
                  <c:v>1.1168811227319619E-3</c:v>
                </c:pt>
                <c:pt idx="1465">
                  <c:v>1.1156081040030567E-3</c:v>
                </c:pt>
                <c:pt idx="1466">
                  <c:v>1.1139362192137525E-3</c:v>
                </c:pt>
                <c:pt idx="1467">
                  <c:v>1.1124693658839443E-3</c:v>
                </c:pt>
                <c:pt idx="1468">
                  <c:v>1.1110062341519872E-3</c:v>
                </c:pt>
                <c:pt idx="1469">
                  <c:v>1.1095468160140405E-3</c:v>
                </c:pt>
                <c:pt idx="1470">
                  <c:v>1.1080911034764985E-3</c:v>
                </c:pt>
                <c:pt idx="1471">
                  <c:v>1.1066390885555565E-3</c:v>
                </c:pt>
                <c:pt idx="1472">
                  <c:v>1.1051907632776466E-3</c:v>
                </c:pt>
                <c:pt idx="1473">
                  <c:v>1.1037461196787834E-3</c:v>
                </c:pt>
                <c:pt idx="1474">
                  <c:v>1.1023051498056605E-3</c:v>
                </c:pt>
                <c:pt idx="1475">
                  <c:v>1.1008678457141118E-3</c:v>
                </c:pt>
                <c:pt idx="1476">
                  <c:v>1.0994341994713004E-3</c:v>
                </c:pt>
                <c:pt idx="1477">
                  <c:v>1.0980042031533219E-3</c:v>
                </c:pt>
                <c:pt idx="1478">
                  <c:v>1.0965778488473722E-3</c:v>
                </c:pt>
                <c:pt idx="1479">
                  <c:v>1.0951551286502454E-3</c:v>
                </c:pt>
                <c:pt idx="1480">
                  <c:v>1.0937360346698257E-3</c:v>
                </c:pt>
                <c:pt idx="1481">
                  <c:v>1.0923205590229416E-3</c:v>
                </c:pt>
                <c:pt idx="1482">
                  <c:v>1.0909086938375237E-3</c:v>
                </c:pt>
                <c:pt idx="1483">
                  <c:v>1.0895004312517428E-3</c:v>
                </c:pt>
                <c:pt idx="1484">
                  <c:v>1.0880957634140011E-3</c:v>
                </c:pt>
                <c:pt idx="1485">
                  <c:v>1.0866946824835983E-3</c:v>
                </c:pt>
                <c:pt idx="1486">
                  <c:v>1.0852971806294149E-3</c:v>
                </c:pt>
                <c:pt idx="1487">
                  <c:v>1.0840922240717855E-3</c:v>
                </c:pt>
                <c:pt idx="1488">
                  <c:v>1.0825128828779295E-3</c:v>
                </c:pt>
                <c:pt idx="1489">
                  <c:v>1.0811260713711E-3</c:v>
                </c:pt>
                <c:pt idx="1490">
                  <c:v>1.0797428077218632E-3</c:v>
                </c:pt>
                <c:pt idx="1491">
                  <c:v>1.0783630841511554E-3</c:v>
                </c:pt>
                <c:pt idx="1492">
                  <c:v>1.0769868928914589E-3</c:v>
                </c:pt>
                <c:pt idx="1493">
                  <c:v>1.0756142261846187E-3</c:v>
                </c:pt>
                <c:pt idx="1494">
                  <c:v>1.0742450762846797E-3</c:v>
                </c:pt>
                <c:pt idx="1495">
                  <c:v>1.0724181496827405E-3</c:v>
                </c:pt>
                <c:pt idx="1496">
                  <c:v>1.0710571499882079E-3</c:v>
                </c:pt>
                <c:pt idx="1497">
                  <c:v>1.0696996413717876E-3</c:v>
                </c:pt>
                <c:pt idx="1498">
                  <c:v>1.0683456161333336E-3</c:v>
                </c:pt>
                <c:pt idx="1499">
                  <c:v>1.0669950665838784E-3</c:v>
                </c:pt>
                <c:pt idx="1500">
                  <c:v>1.0656479850434282E-3</c:v>
                </c:pt>
                <c:pt idx="1501">
                  <c:v>1.064304363844467E-3</c:v>
                </c:pt>
                <c:pt idx="1502">
                  <c:v>1.062964195329346E-3</c:v>
                </c:pt>
                <c:pt idx="1503">
                  <c:v>1.0616274718513573E-3</c:v>
                </c:pt>
                <c:pt idx="1504">
                  <c:v>1.0602941857745258E-3</c:v>
                </c:pt>
                <c:pt idx="1505">
                  <c:v>1.0589643294733903E-3</c:v>
                </c:pt>
                <c:pt idx="1506">
                  <c:v>1.0576378953347561E-3</c:v>
                </c:pt>
                <c:pt idx="1507">
                  <c:v>1.0563148757548376E-3</c:v>
                </c:pt>
                <c:pt idx="1508">
                  <c:v>1.0549952631399295E-3</c:v>
                </c:pt>
                <c:pt idx="1509">
                  <c:v>1.0534912965071645E-3</c:v>
                </c:pt>
                <c:pt idx="1510">
                  <c:v>1.0521789590182927E-3</c:v>
                </c:pt>
                <c:pt idx="1511">
                  <c:v>1.0508700047039306E-3</c:v>
                </c:pt>
                <c:pt idx="1512">
                  <c:v>1.0495644260161401E-3</c:v>
                </c:pt>
                <c:pt idx="1513">
                  <c:v>1.0482622154201274E-3</c:v>
                </c:pt>
                <c:pt idx="1514">
                  <c:v>1.046963365389203E-3</c:v>
                </c:pt>
                <c:pt idx="1515">
                  <c:v>1.045667868409374E-3</c:v>
                </c:pt>
                <c:pt idx="1516">
                  <c:v>1.044375716977821E-3</c:v>
                </c:pt>
                <c:pt idx="1517">
                  <c:v>1.0430869036015793E-3</c:v>
                </c:pt>
                <c:pt idx="1518">
                  <c:v>1.0418014207995135E-3</c:v>
                </c:pt>
                <c:pt idx="1519">
                  <c:v>1.0405192611014288E-3</c:v>
                </c:pt>
                <c:pt idx="1520">
                  <c:v>1.0392404170483094E-3</c:v>
                </c:pt>
                <c:pt idx="1521">
                  <c:v>1.0379648811916463E-3</c:v>
                </c:pt>
                <c:pt idx="1522">
                  <c:v>1.0366926460951952E-3</c:v>
                </c:pt>
                <c:pt idx="1523">
                  <c:v>1.0354237043330092E-3</c:v>
                </c:pt>
                <c:pt idx="1524">
                  <c:v>1.0341580484898635E-3</c:v>
                </c:pt>
                <c:pt idx="1525">
                  <c:v>1.0328956711621526E-3</c:v>
                </c:pt>
                <c:pt idx="1526">
                  <c:v>1.0316365649585234E-3</c:v>
                </c:pt>
                <c:pt idx="1527">
                  <c:v>1.0303807224963917E-3</c:v>
                </c:pt>
                <c:pt idx="1528">
                  <c:v>1.0291281364069645E-3</c:v>
                </c:pt>
                <c:pt idx="1529">
                  <c:v>1.0278787993310921E-3</c:v>
                </c:pt>
                <c:pt idx="1530">
                  <c:v>1.0266327039214398E-3</c:v>
                </c:pt>
                <c:pt idx="1531">
                  <c:v>1.0253898428403199E-3</c:v>
                </c:pt>
                <c:pt idx="1532">
                  <c:v>1.0241502087644915E-3</c:v>
                </c:pt>
                <c:pt idx="1533">
                  <c:v>1.0229137943792606E-3</c:v>
                </c:pt>
                <c:pt idx="1534">
                  <c:v>1.0216805923817535E-3</c:v>
                </c:pt>
                <c:pt idx="1535">
                  <c:v>1.0204505954813682E-3</c:v>
                </c:pt>
                <c:pt idx="1536">
                  <c:v>1.0192237963977877E-3</c:v>
                </c:pt>
                <c:pt idx="1537">
                  <c:v>1.0180001878620868E-3</c:v>
                </c:pt>
                <c:pt idx="1538">
                  <c:v>1.01677976261739E-3</c:v>
                </c:pt>
                <c:pt idx="1539">
                  <c:v>1.0155625134177608E-3</c:v>
                </c:pt>
                <c:pt idx="1540">
                  <c:v>1.0143484330277855E-3</c:v>
                </c:pt>
                <c:pt idx="1541">
                  <c:v>1.0131375142247486E-3</c:v>
                </c:pt>
                <c:pt idx="1542">
                  <c:v>1.0119297497964436E-3</c:v>
                </c:pt>
                <c:pt idx="1543">
                  <c:v>1.010725132542278E-3</c:v>
                </c:pt>
                <c:pt idx="1544">
                  <c:v>1.0095236552728221E-3</c:v>
                </c:pt>
                <c:pt idx="1545">
                  <c:v>1.0083253108111347E-3</c:v>
                </c:pt>
                <c:pt idx="1546">
                  <c:v>1.0071300919901223E-3</c:v>
                </c:pt>
                <c:pt idx="1547">
                  <c:v>1.0059379916545277E-3</c:v>
                </c:pt>
                <c:pt idx="1548">
                  <c:v>1.0047490026611275E-3</c:v>
                </c:pt>
                <c:pt idx="1549">
                  <c:v>1.0035631178776597E-3</c:v>
                </c:pt>
                <c:pt idx="1550">
                  <c:v>1.0023803301832425E-3</c:v>
                </c:pt>
                <c:pt idx="1551">
                  <c:v>1.0012006324688245E-3</c:v>
                </c:pt>
                <c:pt idx="1552">
                  <c:v>1.0000240176365176E-3</c:v>
                </c:pt>
                <c:pt idx="1553">
                  <c:v>9.9885047860026957E-4</c:v>
                </c:pt>
                <c:pt idx="1554">
                  <c:v>9.9768000828409295E-4</c:v>
                </c:pt>
                <c:pt idx="1555">
                  <c:v>9.9651259962602046E-4</c:v>
                </c:pt>
                <c:pt idx="1556">
                  <c:v>9.9534824557306716E-4</c:v>
                </c:pt>
                <c:pt idx="1557">
                  <c:v>9.9418693908559855E-4</c:v>
                </c:pt>
                <c:pt idx="1558">
                  <c:v>9.9302867313428439E-4</c:v>
                </c:pt>
                <c:pt idx="1559">
                  <c:v>9.9187344070117249E-4</c:v>
                </c:pt>
                <c:pt idx="1560">
                  <c:v>9.9072123478123782E-4</c:v>
                </c:pt>
                <c:pt idx="1561">
                  <c:v>9.8957204837930857E-4</c:v>
                </c:pt>
                <c:pt idx="1562">
                  <c:v>9.8842587451335347E-4</c:v>
                </c:pt>
                <c:pt idx="1563">
                  <c:v>9.8728270621141652E-4</c:v>
                </c:pt>
                <c:pt idx="1564">
                  <c:v>9.8614253651380102E-4</c:v>
                </c:pt>
                <c:pt idx="1565">
                  <c:v>9.850053584726428E-4</c:v>
                </c:pt>
                <c:pt idx="1566">
                  <c:v>9.8387116515058839E-4</c:v>
                </c:pt>
                <c:pt idx="1567">
                  <c:v>9.8273994962320282E-4</c:v>
                </c:pt>
                <c:pt idx="1568">
                  <c:v>9.8161170497634322E-4</c:v>
                </c:pt>
                <c:pt idx="1569">
                  <c:v>9.8048642430835324E-4</c:v>
                </c:pt>
                <c:pt idx="1570">
                  <c:v>9.7936410072874645E-4</c:v>
                </c:pt>
                <c:pt idx="1571">
                  <c:v>9.7824472735820456E-4</c:v>
                </c:pt>
                <c:pt idx="1572">
                  <c:v>9.7712829733054632E-4</c:v>
                </c:pt>
                <c:pt idx="1573">
                  <c:v>9.7601480378922863E-4</c:v>
                </c:pt>
                <c:pt idx="1574">
                  <c:v>9.7490423989019491E-4</c:v>
                </c:pt>
                <c:pt idx="1575">
                  <c:v>9.73796598801209E-4</c:v>
                </c:pt>
                <c:pt idx="1576">
                  <c:v>9.7269187370120809E-4</c:v>
                </c:pt>
                <c:pt idx="1577">
                  <c:v>9.7159005778095324E-4</c:v>
                </c:pt>
                <c:pt idx="1578">
                  <c:v>9.7049114424281255E-4</c:v>
                </c:pt>
                <c:pt idx="1579">
                  <c:v>9.6939512630010889E-4</c:v>
                </c:pt>
                <c:pt idx="1580">
                  <c:v>9.6830199717886159E-4</c:v>
                </c:pt>
                <c:pt idx="1581">
                  <c:v>9.6721175011669699E-4</c:v>
                </c:pt>
                <c:pt idx="1582">
                  <c:v>9.6612437836131847E-4</c:v>
                </c:pt>
                <c:pt idx="1583">
                  <c:v>9.6503987517444767E-4</c:v>
                </c:pt>
                <c:pt idx="1584">
                  <c:v>9.6395823382678172E-4</c:v>
                </c:pt>
                <c:pt idx="1585">
                  <c:v>9.6287944760281401E-4</c:v>
                </c:pt>
                <c:pt idx="1586">
                  <c:v>9.6180350979689459E-4</c:v>
                </c:pt>
                <c:pt idx="1587">
                  <c:v>9.6073041371673613E-4</c:v>
                </c:pt>
                <c:pt idx="1588">
                  <c:v>9.5966015268055677E-4</c:v>
                </c:pt>
                <c:pt idx="1589">
                  <c:v>9.5859272001840544E-4</c:v>
                </c:pt>
                <c:pt idx="1590">
                  <c:v>9.5752810907237529E-4</c:v>
                </c:pt>
                <c:pt idx="1591">
                  <c:v>9.5646631319550902E-4</c:v>
                </c:pt>
                <c:pt idx="1592">
                  <c:v>9.5540732575333243E-4</c:v>
                </c:pt>
                <c:pt idx="1593">
                  <c:v>9.5435114012144655E-4</c:v>
                </c:pt>
                <c:pt idx="1594">
                  <c:v>9.5329774968947074E-4</c:v>
                </c:pt>
                <c:pt idx="1595">
                  <c:v>9.5224714785687066E-4</c:v>
                </c:pt>
                <c:pt idx="1596">
                  <c:v>9.5119932803516653E-4</c:v>
                </c:pt>
                <c:pt idx="1597">
                  <c:v>9.5015428364792279E-4</c:v>
                </c:pt>
                <c:pt idx="1598">
                  <c:v>9.4911200812964648E-4</c:v>
                </c:pt>
                <c:pt idx="1599">
                  <c:v>9.480724949268958E-4</c:v>
                </c:pt>
                <c:pt idx="1600">
                  <c:v>9.4703573749783942E-4</c:v>
                </c:pt>
                <c:pt idx="1601">
                  <c:v>9.4600172931268156E-4</c:v>
                </c:pt>
                <c:pt idx="1602">
                  <c:v>9.4497046385258465E-4</c:v>
                </c:pt>
                <c:pt idx="1603">
                  <c:v>9.4394193461075533E-4</c:v>
                </c:pt>
                <c:pt idx="1604">
                  <c:v>9.4291613509178522E-4</c:v>
                </c:pt>
                <c:pt idx="1605">
                  <c:v>9.4189305881230839E-4</c:v>
                </c:pt>
                <c:pt idx="1606">
                  <c:v>9.4087269929948175E-4</c:v>
                </c:pt>
                <c:pt idx="1607">
                  <c:v>9.3985505009468867E-4</c:v>
                </c:pt>
                <c:pt idx="1608">
                  <c:v>9.3879661488704275E-4</c:v>
                </c:pt>
                <c:pt idx="1609">
                  <c:v>9.3778450598871153E-4</c:v>
                </c:pt>
                <c:pt idx="1610">
                  <c:v>9.3677508775577914E-4</c:v>
                </c:pt>
                <c:pt idx="1611">
                  <c:v>9.3576835377369785E-4</c:v>
                </c:pt>
                <c:pt idx="1612">
                  <c:v>9.347642976410362E-4</c:v>
                </c:pt>
                <c:pt idx="1613">
                  <c:v>9.337629129681467E-4</c:v>
                </c:pt>
                <c:pt idx="1614">
                  <c:v>9.3276419337653092E-4</c:v>
                </c:pt>
                <c:pt idx="1615">
                  <c:v>9.3176813249969126E-4</c:v>
                </c:pt>
                <c:pt idx="1616">
                  <c:v>9.3077472398140314E-4</c:v>
                </c:pt>
                <c:pt idx="1617">
                  <c:v>9.2978396147919834E-4</c:v>
                </c:pt>
                <c:pt idx="1618">
                  <c:v>9.2879583866000391E-4</c:v>
                </c:pt>
                <c:pt idx="1619">
                  <c:v>9.2781034920406263E-4</c:v>
                </c:pt>
                <c:pt idx="1620">
                  <c:v>9.2682748680275942E-4</c:v>
                </c:pt>
                <c:pt idx="1621">
                  <c:v>9.2584724515949388E-4</c:v>
                </c:pt>
                <c:pt idx="1622">
                  <c:v>9.248696179872725E-4</c:v>
                </c:pt>
                <c:pt idx="1623">
                  <c:v>9.2389459901308021E-4</c:v>
                </c:pt>
                <c:pt idx="1624">
                  <c:v>9.2292218197460169E-4</c:v>
                </c:pt>
                <c:pt idx="1625">
                  <c:v>9.219523606206672E-4</c:v>
                </c:pt>
                <c:pt idx="1626">
                  <c:v>9.2098512871298735E-4</c:v>
                </c:pt>
                <c:pt idx="1627">
                  <c:v>9.2002048002331506E-4</c:v>
                </c:pt>
                <c:pt idx="1628">
                  <c:v>9.1905840833542661E-4</c:v>
                </c:pt>
                <c:pt idx="1629">
                  <c:v>9.1809890744619198E-4</c:v>
                </c:pt>
                <c:pt idx="1630">
                  <c:v>9.1714197116166477E-4</c:v>
                </c:pt>
                <c:pt idx="1631">
                  <c:v>9.1618759330142421E-4</c:v>
                </c:pt>
                <c:pt idx="1632">
                  <c:v>9.1523576769511443E-4</c:v>
                </c:pt>
                <c:pt idx="1633">
                  <c:v>9.142864881852529E-4</c:v>
                </c:pt>
                <c:pt idx="1634">
                  <c:v>9.1333974862506211E-4</c:v>
                </c:pt>
                <c:pt idx="1635">
                  <c:v>9.1239554287934205E-4</c:v>
                </c:pt>
                <c:pt idx="1636">
                  <c:v>9.114538648249005E-4</c:v>
                </c:pt>
                <c:pt idx="1637">
                  <c:v>9.1051470835012624E-4</c:v>
                </c:pt>
                <c:pt idx="1638">
                  <c:v>9.0957806735432467E-4</c:v>
                </c:pt>
                <c:pt idx="1639">
                  <c:v>9.0864393574881415E-4</c:v>
                </c:pt>
                <c:pt idx="1640">
                  <c:v>9.0771230745692599E-4</c:v>
                </c:pt>
                <c:pt idx="1641">
                  <c:v>9.0678317641247445E-4</c:v>
                </c:pt>
                <c:pt idx="1642">
                  <c:v>9.0585653656084786E-4</c:v>
                </c:pt>
                <c:pt idx="1643">
                  <c:v>9.049323818596678E-4</c:v>
                </c:pt>
                <c:pt idx="1644">
                  <c:v>9.0401070627812649E-4</c:v>
                </c:pt>
                <c:pt idx="1645">
                  <c:v>9.0309150379656519E-4</c:v>
                </c:pt>
                <c:pt idx="1646">
                  <c:v>9.0217476840601454E-4</c:v>
                </c:pt>
                <c:pt idx="1647">
                  <c:v>9.0126049411061795E-4</c:v>
                </c:pt>
                <c:pt idx="1648">
                  <c:v>9.003486749249983E-4</c:v>
                </c:pt>
                <c:pt idx="1649">
                  <c:v>8.9943930487557111E-4</c:v>
                </c:pt>
                <c:pt idx="1650">
                  <c:v>8.985323779996772E-4</c:v>
                </c:pt>
                <c:pt idx="1651">
                  <c:v>8.9762788834710401E-4</c:v>
                </c:pt>
                <c:pt idx="1652">
                  <c:v>8.9672582997811848E-4</c:v>
                </c:pt>
                <c:pt idx="1653">
                  <c:v>8.958261969647871E-4</c:v>
                </c:pt>
                <c:pt idx="1654">
                  <c:v>8.9492898339118762E-4</c:v>
                </c:pt>
                <c:pt idx="1655">
                  <c:v>8.940341833527498E-4</c:v>
                </c:pt>
                <c:pt idx="1656">
                  <c:v>8.9314179095495785E-4</c:v>
                </c:pt>
                <c:pt idx="1657">
                  <c:v>8.9225180031639491E-4</c:v>
                </c:pt>
                <c:pt idx="1658">
                  <c:v>8.9136420556612875E-4</c:v>
                </c:pt>
                <c:pt idx="1659">
                  <c:v>8.9047900084523839E-4</c:v>
                </c:pt>
                <c:pt idx="1660">
                  <c:v>8.8959618030834582E-4</c:v>
                </c:pt>
                <c:pt idx="1661">
                  <c:v>8.8875230469388604E-4</c:v>
                </c:pt>
                <c:pt idx="1662">
                  <c:v>8.8787411375189362E-4</c:v>
                </c:pt>
                <c:pt idx="1663">
                  <c:v>8.869982911628646E-4</c:v>
                </c:pt>
                <c:pt idx="1664">
                  <c:v>8.8612483174782194E-4</c:v>
                </c:pt>
                <c:pt idx="1665">
                  <c:v>8.8525373033369707E-4</c:v>
                </c:pt>
                <c:pt idx="1666">
                  <c:v>8.8438498175924876E-4</c:v>
                </c:pt>
                <c:pt idx="1667">
                  <c:v>8.8351858087002376E-4</c:v>
                </c:pt>
                <c:pt idx="1668">
                  <c:v>8.8265452252208471E-4</c:v>
                </c:pt>
                <c:pt idx="1669">
                  <c:v>8.816698890969886E-4</c:v>
                </c:pt>
                <c:pt idx="1670">
                  <c:v>8.8081083319704011E-4</c:v>
                </c:pt>
                <c:pt idx="1671">
                  <c:v>8.799541037278636E-4</c:v>
                </c:pt>
                <c:pt idx="1672">
                  <c:v>8.7909969558187633E-4</c:v>
                </c:pt>
                <c:pt idx="1673">
                  <c:v>8.7824760366047097E-4</c:v>
                </c:pt>
                <c:pt idx="1674">
                  <c:v>8.7739782287380233E-4</c:v>
                </c:pt>
                <c:pt idx="1675">
                  <c:v>8.7655034814253414E-4</c:v>
                </c:pt>
                <c:pt idx="1676">
                  <c:v>8.7570517439390129E-4</c:v>
                </c:pt>
                <c:pt idx="1677">
                  <c:v>8.7486229656697119E-4</c:v>
                </c:pt>
                <c:pt idx="1678">
                  <c:v>8.7402170960759057E-4</c:v>
                </c:pt>
                <c:pt idx="1679">
                  <c:v>8.7318340847124601E-4</c:v>
                </c:pt>
                <c:pt idx="1680">
                  <c:v>8.7234738812306568E-4</c:v>
                </c:pt>
                <c:pt idx="1681">
                  <c:v>8.7151364353736487E-4</c:v>
                </c:pt>
                <c:pt idx="1682">
                  <c:v>8.7068216969569609E-4</c:v>
                </c:pt>
                <c:pt idx="1683">
                  <c:v>8.6985296159077657E-4</c:v>
                </c:pt>
                <c:pt idx="1684">
                  <c:v>8.6902601422386358E-4</c:v>
                </c:pt>
                <c:pt idx="1685">
                  <c:v>8.6820132260454104E-4</c:v>
                </c:pt>
                <c:pt idx="1686">
                  <c:v>8.6737888175268153E-4</c:v>
                </c:pt>
                <c:pt idx="1687">
                  <c:v>8.6655868669538449E-4</c:v>
                </c:pt>
                <c:pt idx="1688">
                  <c:v>8.6574073247092272E-4</c:v>
                </c:pt>
                <c:pt idx="1689">
                  <c:v>8.6492501412544984E-4</c:v>
                </c:pt>
                <c:pt idx="1690">
                  <c:v>8.64111526714317E-4</c:v>
                </c:pt>
                <c:pt idx="1691">
                  <c:v>8.6330026530273551E-4</c:v>
                </c:pt>
                <c:pt idx="1692">
                  <c:v>8.6249122496423122E-4</c:v>
                </c:pt>
                <c:pt idx="1693">
                  <c:v>8.616844007813141E-4</c:v>
                </c:pt>
                <c:pt idx="1694">
                  <c:v>8.6087978784635082E-4</c:v>
                </c:pt>
                <c:pt idx="1695">
                  <c:v>8.6007738126068004E-4</c:v>
                </c:pt>
                <c:pt idx="1696">
                  <c:v>8.5927717613441118E-4</c:v>
                </c:pt>
                <c:pt idx="1697">
                  <c:v>8.5847916758640189E-4</c:v>
                </c:pt>
                <c:pt idx="1698">
                  <c:v>8.5768335074624946E-4</c:v>
                </c:pt>
                <c:pt idx="1699">
                  <c:v>8.5688972075099318E-4</c:v>
                </c:pt>
                <c:pt idx="1700">
                  <c:v>8.5609827274818646E-4</c:v>
                </c:pt>
                <c:pt idx="1701">
                  <c:v>8.5530900189282992E-4</c:v>
                </c:pt>
                <c:pt idx="1702">
                  <c:v>8.5452190335021279E-4</c:v>
                </c:pt>
                <c:pt idx="1703">
                  <c:v>8.536250159444439E-4</c:v>
                </c:pt>
                <c:pt idx="1704">
                  <c:v>8.5284255612082596E-4</c:v>
                </c:pt>
                <c:pt idx="1705">
                  <c:v>8.5206225347487542E-4</c:v>
                </c:pt>
                <c:pt idx="1706">
                  <c:v>8.5128410320933767E-4</c:v>
                </c:pt>
                <c:pt idx="1707">
                  <c:v>8.5050810053746359E-4</c:v>
                </c:pt>
                <c:pt idx="1708">
                  <c:v>8.4973424067907866E-4</c:v>
                </c:pt>
                <c:pt idx="1709">
                  <c:v>8.489625188669251E-4</c:v>
                </c:pt>
                <c:pt idx="1710">
                  <c:v>8.4819293033900657E-4</c:v>
                </c:pt>
                <c:pt idx="1711">
                  <c:v>8.4742547034515059E-4</c:v>
                </c:pt>
                <c:pt idx="1712">
                  <c:v>8.4666013414087631E-4</c:v>
                </c:pt>
                <c:pt idx="1713">
                  <c:v>8.4589691678963949E-4</c:v>
                </c:pt>
                <c:pt idx="1714">
                  <c:v>8.4513581300646456E-4</c:v>
                </c:pt>
                <c:pt idx="1715">
                  <c:v>8.4437681748337351E-4</c:v>
                </c:pt>
                <c:pt idx="1716">
                  <c:v>8.4361992492159796E-4</c:v>
                </c:pt>
                <c:pt idx="1717">
                  <c:v>8.4274513395386601E-4</c:v>
                </c:pt>
                <c:pt idx="1718">
                  <c:v>8.4211242755017138E-4</c:v>
                </c:pt>
                <c:pt idx="1719">
                  <c:v>8.413618122016641E-4</c:v>
                </c:pt>
                <c:pt idx="1720">
                  <c:v>8.406132787367529E-4</c:v>
                </c:pt>
                <c:pt idx="1721">
                  <c:v>8.3986682191535857E-4</c:v>
                </c:pt>
                <c:pt idx="1722">
                  <c:v>8.3912243650703135E-4</c:v>
                </c:pt>
                <c:pt idx="1723">
                  <c:v>8.3838011729271515E-4</c:v>
                </c:pt>
                <c:pt idx="1724">
                  <c:v>8.3763985906495746E-4</c:v>
                </c:pt>
                <c:pt idx="1725">
                  <c:v>8.3690165662725878E-4</c:v>
                </c:pt>
                <c:pt idx="1726">
                  <c:v>8.3616550479516383E-4</c:v>
                </c:pt>
                <c:pt idx="1727">
                  <c:v>8.3543139839407227E-4</c:v>
                </c:pt>
                <c:pt idx="1728">
                  <c:v>8.3469933226076876E-4</c:v>
                </c:pt>
                <c:pt idx="1729">
                  <c:v>8.3396930124430765E-4</c:v>
                </c:pt>
                <c:pt idx="1730">
                  <c:v>8.3324130020337971E-4</c:v>
                </c:pt>
                <c:pt idx="1731">
                  <c:v>8.3251532400893148E-4</c:v>
                </c:pt>
                <c:pt idx="1732">
                  <c:v>8.3179136754264922E-4</c:v>
                </c:pt>
                <c:pt idx="1733">
                  <c:v>8.3106942569672812E-4</c:v>
                </c:pt>
                <c:pt idx="1734">
                  <c:v>8.3034949337606502E-4</c:v>
                </c:pt>
                <c:pt idx="1735">
                  <c:v>8.2963156549453743E-4</c:v>
                </c:pt>
                <c:pt idx="1736">
                  <c:v>8.289156369782856E-4</c:v>
                </c:pt>
                <c:pt idx="1737">
                  <c:v>8.2820170276484001E-4</c:v>
                </c:pt>
                <c:pt idx="1738">
                  <c:v>8.2748975780092514E-4</c:v>
                </c:pt>
                <c:pt idx="1739">
                  <c:v>8.2677979704641122E-4</c:v>
                </c:pt>
                <c:pt idx="1740">
                  <c:v>8.2607181547079966E-4</c:v>
                </c:pt>
                <c:pt idx="1741">
                  <c:v>8.2536580805520239E-4</c:v>
                </c:pt>
                <c:pt idx="1742">
                  <c:v>8.24661769791896E-4</c:v>
                </c:pt>
                <c:pt idx="1743">
                  <c:v>8.2395969568280041E-4</c:v>
                </c:pt>
                <c:pt idx="1744">
                  <c:v>8.2325958074231341E-4</c:v>
                </c:pt>
                <c:pt idx="1745">
                  <c:v>8.2256141999556553E-4</c:v>
                </c:pt>
                <c:pt idx="1746">
                  <c:v>8.2186520847710165E-4</c:v>
                </c:pt>
                <c:pt idx="1747">
                  <c:v>8.2117094123373459E-4</c:v>
                </c:pt>
                <c:pt idx="1748">
                  <c:v>8.2047861332278788E-4</c:v>
                </c:pt>
                <c:pt idx="1749">
                  <c:v>8.1978821981297523E-4</c:v>
                </c:pt>
                <c:pt idx="1750">
                  <c:v>8.1909975578264155E-4</c:v>
                </c:pt>
                <c:pt idx="1751">
                  <c:v>8.1841321632196429E-4</c:v>
                </c:pt>
                <c:pt idx="1752">
                  <c:v>8.1772859653162465E-4</c:v>
                </c:pt>
                <c:pt idx="1753">
                  <c:v>8.1704589152304524E-4</c:v>
                </c:pt>
                <c:pt idx="1754">
                  <c:v>8.1636509641902846E-4</c:v>
                </c:pt>
                <c:pt idx="1755">
                  <c:v>8.1553750733611916E-4</c:v>
                </c:pt>
                <c:pt idx="1756">
                  <c:v>8.1486099450409945E-4</c:v>
                </c:pt>
                <c:pt idx="1757">
                  <c:v>8.1418637593709542E-4</c:v>
                </c:pt>
                <c:pt idx="1758">
                  <c:v>8.1351364680300707E-4</c:v>
                </c:pt>
                <c:pt idx="1759">
                  <c:v>8.1284280227887987E-4</c:v>
                </c:pt>
                <c:pt idx="1760">
                  <c:v>8.122501165613305E-4</c:v>
                </c:pt>
                <c:pt idx="1761">
                  <c:v>8.11506747829897E-4</c:v>
                </c:pt>
                <c:pt idx="1762">
                  <c:v>8.108415283144578E-4</c:v>
                </c:pt>
                <c:pt idx="1763">
                  <c:v>8.1017817422889861E-4</c:v>
                </c:pt>
                <c:pt idx="1764">
                  <c:v>8.095917384748786E-4</c:v>
                </c:pt>
                <c:pt idx="1765">
                  <c:v>8.0885704328605319E-4</c:v>
                </c:pt>
                <c:pt idx="1766">
                  <c:v>8.0819925692334448E-4</c:v>
                </c:pt>
                <c:pt idx="1767">
                  <c:v>8.0754331698054856E-4</c:v>
                </c:pt>
                <c:pt idx="1768">
                  <c:v>8.0686462127557354E-4</c:v>
                </c:pt>
                <c:pt idx="1769">
                  <c:v>8.0591396518407341E-4</c:v>
                </c:pt>
                <c:pt idx="1770">
                  <c:v>8.0526438055163359E-4</c:v>
                </c:pt>
                <c:pt idx="1771">
                  <c:v>8.0461662118899192E-4</c:v>
                </c:pt>
                <c:pt idx="1772">
                  <c:v>8.0397068241824625E-4</c:v>
                </c:pt>
                <c:pt idx="1773">
                  <c:v>8.0332655957069364E-4</c:v>
                </c:pt>
                <c:pt idx="1774">
                  <c:v>8.0268424798814186E-4</c:v>
                </c:pt>
                <c:pt idx="1775">
                  <c:v>8.0204374302510206E-4</c:v>
                </c:pt>
                <c:pt idx="1776">
                  <c:v>8.0140504004243447E-4</c:v>
                </c:pt>
                <c:pt idx="1777">
                  <c:v>8.0076813441589539E-4</c:v>
                </c:pt>
                <c:pt idx="1778">
                  <c:v>8.0013302152758675E-4</c:v>
                </c:pt>
                <c:pt idx="1779">
                  <c:v>7.994996967736305E-4</c:v>
                </c:pt>
                <c:pt idx="1780">
                  <c:v>7.9886815555803292E-4</c:v>
                </c:pt>
                <c:pt idx="1781">
                  <c:v>7.9823839329618701E-4</c:v>
                </c:pt>
                <c:pt idx="1782">
                  <c:v>7.9761040541377962E-4</c:v>
                </c:pt>
                <c:pt idx="1783">
                  <c:v>7.9698418734656939E-4</c:v>
                </c:pt>
                <c:pt idx="1784">
                  <c:v>7.9635973454039374E-4</c:v>
                </c:pt>
                <c:pt idx="1785">
                  <c:v>7.9573704245159728E-4</c:v>
                </c:pt>
                <c:pt idx="1786">
                  <c:v>7.9511610654791828E-4</c:v>
                </c:pt>
                <c:pt idx="1787">
                  <c:v>7.9449692230584672E-4</c:v>
                </c:pt>
                <c:pt idx="1788">
                  <c:v>7.9387948521283079E-4</c:v>
                </c:pt>
                <c:pt idx="1789">
                  <c:v>7.9326379076573479E-4</c:v>
                </c:pt>
                <c:pt idx="1790">
                  <c:v>7.9264983447324341E-4</c:v>
                </c:pt>
                <c:pt idx="1791">
                  <c:v>7.9203761185302722E-4</c:v>
                </c:pt>
                <c:pt idx="1792">
                  <c:v>7.9142711843304542E-4</c:v>
                </c:pt>
                <c:pt idx="1793">
                  <c:v>7.9081834975221026E-4</c:v>
                </c:pt>
                <c:pt idx="1794">
                  <c:v>7.9021130135797403E-4</c:v>
                </c:pt>
                <c:pt idx="1795">
                  <c:v>7.8960596881048895E-4</c:v>
                </c:pt>
                <c:pt idx="1796">
                  <c:v>7.8900234767691896E-4</c:v>
                </c:pt>
                <c:pt idx="1797">
                  <c:v>7.8840043353734651E-4</c:v>
                </c:pt>
                <c:pt idx="1798">
                  <c:v>7.8780022198039756E-4</c:v>
                </c:pt>
                <c:pt idx="1799">
                  <c:v>7.8720170860520876E-4</c:v>
                </c:pt>
                <c:pt idx="1800">
                  <c:v>7.8660488902033282E-4</c:v>
                </c:pt>
                <c:pt idx="1801">
                  <c:v>7.8600975884571267E-4</c:v>
                </c:pt>
                <c:pt idx="1802">
                  <c:v>7.8541631371048699E-4</c:v>
                </c:pt>
                <c:pt idx="1803">
                  <c:v>7.8482454925343434E-4</c:v>
                </c:pt>
                <c:pt idx="1804">
                  <c:v>7.8423446112449967E-4</c:v>
                </c:pt>
                <c:pt idx="1805">
                  <c:v>7.8364604498238656E-4</c:v>
                </c:pt>
                <c:pt idx="1806">
                  <c:v>7.8305929649609765E-4</c:v>
                </c:pt>
                <c:pt idx="1807">
                  <c:v>7.8247421134557647E-4</c:v>
                </c:pt>
                <c:pt idx="1808">
                  <c:v>7.8189078521887813E-4</c:v>
                </c:pt>
                <c:pt idx="1809">
                  <c:v>7.8130901381675763E-4</c:v>
                </c:pt>
                <c:pt idx="1810">
                  <c:v>7.8072889284588019E-4</c:v>
                </c:pt>
                <c:pt idx="1811">
                  <c:v>7.8015041802671076E-4</c:v>
                </c:pt>
                <c:pt idx="1812">
                  <c:v>7.7957358508759685E-4</c:v>
                </c:pt>
                <c:pt idx="1813">
                  <c:v>7.7899838976674442E-4</c:v>
                </c:pt>
                <c:pt idx="1814">
                  <c:v>7.784248278124295E-4</c:v>
                </c:pt>
                <c:pt idx="1815">
                  <c:v>7.7785289498344228E-4</c:v>
                </c:pt>
                <c:pt idx="1816">
                  <c:v>7.7726264922229997E-4</c:v>
                </c:pt>
                <c:pt idx="1817">
                  <c:v>7.766940539497974E-4</c:v>
                </c:pt>
                <c:pt idx="1818">
                  <c:v>7.7612707496734282E-4</c:v>
                </c:pt>
                <c:pt idx="1819">
                  <c:v>7.7556170807458781E-4</c:v>
                </c:pt>
                <c:pt idx="1820">
                  <c:v>7.7499794907750705E-4</c:v>
                </c:pt>
                <c:pt idx="1821">
                  <c:v>7.7443579379409162E-4</c:v>
                </c:pt>
                <c:pt idx="1822">
                  <c:v>7.7387523805106523E-4</c:v>
                </c:pt>
                <c:pt idx="1823">
                  <c:v>7.7331627768498397E-4</c:v>
                </c:pt>
                <c:pt idx="1824">
                  <c:v>7.7275890854179574E-4</c:v>
                </c:pt>
                <c:pt idx="1825">
                  <c:v>7.7220312647814475E-4</c:v>
                </c:pt>
                <c:pt idx="1826">
                  <c:v>7.7164892735919963E-4</c:v>
                </c:pt>
                <c:pt idx="1827">
                  <c:v>7.7109630706017132E-4</c:v>
                </c:pt>
                <c:pt idx="1828">
                  <c:v>7.7054526146631656E-4</c:v>
                </c:pt>
                <c:pt idx="1829">
                  <c:v>7.6999578647206877E-4</c:v>
                </c:pt>
                <c:pt idx="1830">
                  <c:v>7.6944787798081428E-4</c:v>
                </c:pt>
                <c:pt idx="1831">
                  <c:v>7.6890153190707633E-4</c:v>
                </c:pt>
                <c:pt idx="1832">
                  <c:v>7.6835674417324515E-4</c:v>
                </c:pt>
                <c:pt idx="1833">
                  <c:v>7.6781351071240726E-4</c:v>
                </c:pt>
                <c:pt idx="1834">
                  <c:v>7.6727182746704446E-4</c:v>
                </c:pt>
                <c:pt idx="1835">
                  <c:v>7.6673169038859144E-4</c:v>
                </c:pt>
                <c:pt idx="1836">
                  <c:v>7.6619309543787643E-4</c:v>
                </c:pt>
                <c:pt idx="1837">
                  <c:v>7.6565603858642743E-4</c:v>
                </c:pt>
                <c:pt idx="1838">
                  <c:v>7.651205158136342E-4</c:v>
                </c:pt>
                <c:pt idx="1839">
                  <c:v>7.6458652310893403E-4</c:v>
                </c:pt>
                <c:pt idx="1840">
                  <c:v>7.6405405647246918E-4</c:v>
                </c:pt>
                <c:pt idx="1841">
                  <c:v>7.6352311191136418E-4</c:v>
                </c:pt>
                <c:pt idx="1842">
                  <c:v>7.6299368544476519E-4</c:v>
                </c:pt>
                <c:pt idx="1843">
                  <c:v>7.6246577309857684E-4</c:v>
                </c:pt>
                <c:pt idx="1844">
                  <c:v>7.6193937090963601E-4</c:v>
                </c:pt>
                <c:pt idx="1845">
                  <c:v>7.6141447492437953E-4</c:v>
                </c:pt>
                <c:pt idx="1846">
                  <c:v>7.6089108119711292E-4</c:v>
                </c:pt>
                <c:pt idx="1847">
                  <c:v>7.6036918579349896E-4</c:v>
                </c:pt>
                <c:pt idx="1848">
                  <c:v>7.5984878478618442E-4</c:v>
                </c:pt>
                <c:pt idx="1849">
                  <c:v>7.5932987425874135E-4</c:v>
                </c:pt>
                <c:pt idx="1850">
                  <c:v>7.5881245030325582E-4</c:v>
                </c:pt>
                <c:pt idx="1851">
                  <c:v>7.582965090216446E-4</c:v>
                </c:pt>
                <c:pt idx="1852">
                  <c:v>7.577820465247808E-4</c:v>
                </c:pt>
                <c:pt idx="1853">
                  <c:v>7.5726905893204813E-4</c:v>
                </c:pt>
                <c:pt idx="1854">
                  <c:v>7.5675754237288298E-4</c:v>
                </c:pt>
                <c:pt idx="1855">
                  <c:v>7.562474929863304E-4</c:v>
                </c:pt>
                <c:pt idx="1856">
                  <c:v>7.5573890691930067E-4</c:v>
                </c:pt>
                <c:pt idx="1857">
                  <c:v>7.5523178032852606E-4</c:v>
                </c:pt>
                <c:pt idx="1858">
                  <c:v>7.5472610937969524E-4</c:v>
                </c:pt>
                <c:pt idx="1859">
                  <c:v>7.5422189024789386E-4</c:v>
                </c:pt>
                <c:pt idx="1860">
                  <c:v>7.5371911911671814E-4</c:v>
                </c:pt>
                <c:pt idx="1861">
                  <c:v>7.5321779218003211E-4</c:v>
                </c:pt>
                <c:pt idx="1862">
                  <c:v>7.5271790563978362E-4</c:v>
                </c:pt>
                <c:pt idx="1863">
                  <c:v>7.5221945570686996E-4</c:v>
                </c:pt>
                <c:pt idx="1864">
                  <c:v>7.5172243860114653E-4</c:v>
                </c:pt>
                <c:pt idx="1865">
                  <c:v>7.5122685055338707E-4</c:v>
                </c:pt>
                <c:pt idx="1866">
                  <c:v>7.5073268780026688E-4</c:v>
                </c:pt>
                <c:pt idx="1867">
                  <c:v>7.502399465895912E-4</c:v>
                </c:pt>
                <c:pt idx="1868">
                  <c:v>7.4976399137008723E-4</c:v>
                </c:pt>
                <c:pt idx="1869">
                  <c:v>7.4927399825025325E-4</c:v>
                </c:pt>
                <c:pt idx="1870">
                  <c:v>7.4878541561595839E-4</c:v>
                </c:pt>
                <c:pt idx="1871">
                  <c:v>7.4829823975028353E-4</c:v>
                </c:pt>
                <c:pt idx="1872">
                  <c:v>7.4781246694528673E-4</c:v>
                </c:pt>
                <c:pt idx="1873">
                  <c:v>7.4732809350135793E-4</c:v>
                </c:pt>
                <c:pt idx="1874">
                  <c:v>7.468451157267627E-4</c:v>
                </c:pt>
                <c:pt idx="1875">
                  <c:v>7.4636352994006047E-4</c:v>
                </c:pt>
                <c:pt idx="1876">
                  <c:v>7.4588333246835593E-4</c:v>
                </c:pt>
                <c:pt idx="1877">
                  <c:v>7.4540451964751238E-4</c:v>
                </c:pt>
                <c:pt idx="1878">
                  <c:v>7.4492708782258887E-4</c:v>
                </c:pt>
                <c:pt idx="1879">
                  <c:v>7.4445103334631196E-4</c:v>
                </c:pt>
                <c:pt idx="1880">
                  <c:v>7.4397635258082254E-4</c:v>
                </c:pt>
                <c:pt idx="1881">
                  <c:v>7.435030418970253E-4</c:v>
                </c:pt>
                <c:pt idx="1882">
                  <c:v>7.430310976745836E-4</c:v>
                </c:pt>
                <c:pt idx="1883">
                  <c:v>7.4256051630191937E-4</c:v>
                </c:pt>
                <c:pt idx="1884">
                  <c:v>7.4209129417621839E-4</c:v>
                </c:pt>
                <c:pt idx="1885">
                  <c:v>7.4162342770298269E-4</c:v>
                </c:pt>
                <c:pt idx="1886">
                  <c:v>7.4115691329713733E-4</c:v>
                </c:pt>
                <c:pt idx="1887">
                  <c:v>7.4069174738105106E-4</c:v>
                </c:pt>
                <c:pt idx="1888">
                  <c:v>7.4022792638672556E-4</c:v>
                </c:pt>
                <c:pt idx="1889">
                  <c:v>7.3976544675471122E-4</c:v>
                </c:pt>
                <c:pt idx="1890">
                  <c:v>7.3930430493387121E-4</c:v>
                </c:pt>
                <c:pt idx="1891">
                  <c:v>7.3884449738161918E-4</c:v>
                </c:pt>
                <c:pt idx="1892">
                  <c:v>7.3838602056390361E-4</c:v>
                </c:pt>
                <c:pt idx="1893">
                  <c:v>7.3792887095565363E-4</c:v>
                </c:pt>
                <c:pt idx="1894">
                  <c:v>7.3747304504033842E-4</c:v>
                </c:pt>
                <c:pt idx="1895">
                  <c:v>7.3701853930909639E-4</c:v>
                </c:pt>
                <c:pt idx="1896">
                  <c:v>7.3656535026291395E-4</c:v>
                </c:pt>
                <c:pt idx="1897">
                  <c:v>7.3611347440935733E-4</c:v>
                </c:pt>
                <c:pt idx="1898">
                  <c:v>7.3566290826715397E-4</c:v>
                </c:pt>
                <c:pt idx="1899">
                  <c:v>7.3521364836138213E-4</c:v>
                </c:pt>
                <c:pt idx="1900">
                  <c:v>7.3476569122610767E-4</c:v>
                </c:pt>
                <c:pt idx="1901">
                  <c:v>7.3431903340348721E-4</c:v>
                </c:pt>
                <c:pt idx="1902">
                  <c:v>7.3387367144467017E-4</c:v>
                </c:pt>
                <c:pt idx="1903">
                  <c:v>7.3342960190999132E-4</c:v>
                </c:pt>
                <c:pt idx="1904">
                  <c:v>7.3298682136592463E-4</c:v>
                </c:pt>
                <c:pt idx="1905">
                  <c:v>7.3254532638945824E-4</c:v>
                </c:pt>
                <c:pt idx="1906">
                  <c:v>7.3210511356457987E-4</c:v>
                </c:pt>
                <c:pt idx="1907">
                  <c:v>7.3166617948426486E-4</c:v>
                </c:pt>
                <c:pt idx="1908">
                  <c:v>7.3122852075002513E-4</c:v>
                </c:pt>
                <c:pt idx="1909">
                  <c:v>7.3079213397060118E-4</c:v>
                </c:pt>
                <c:pt idx="1910">
                  <c:v>7.3035701576371244E-4</c:v>
                </c:pt>
                <c:pt idx="1911">
                  <c:v>7.2992316275627411E-4</c:v>
                </c:pt>
                <c:pt idx="1912">
                  <c:v>7.2949057158177427E-4</c:v>
                </c:pt>
                <c:pt idx="1913">
                  <c:v>7.2905923888246481E-4</c:v>
                </c:pt>
                <c:pt idx="1914">
                  <c:v>7.2862916130956613E-4</c:v>
                </c:pt>
                <c:pt idx="1915">
                  <c:v>7.2820033552219339E-4</c:v>
                </c:pt>
                <c:pt idx="1916">
                  <c:v>7.2777275818668337E-4</c:v>
                </c:pt>
                <c:pt idx="1917">
                  <c:v>7.2734642597922956E-4</c:v>
                </c:pt>
                <c:pt idx="1918">
                  <c:v>7.2692133558171536E-4</c:v>
                </c:pt>
                <c:pt idx="1919">
                  <c:v>7.264974836872027E-4</c:v>
                </c:pt>
                <c:pt idx="1920">
                  <c:v>7.2607486699202868E-4</c:v>
                </c:pt>
                <c:pt idx="1921">
                  <c:v>7.2565348192820019E-4</c:v>
                </c:pt>
                <c:pt idx="1922">
                  <c:v>7.2523332445905558E-4</c:v>
                </c:pt>
                <c:pt idx="1923">
                  <c:v>7.2481439050807277E-4</c:v>
                </c:pt>
                <c:pt idx="1924">
                  <c:v>7.2439667600837122E-4</c:v>
                </c:pt>
                <c:pt idx="1925">
                  <c:v>7.2398017690489085E-4</c:v>
                </c:pt>
                <c:pt idx="1926">
                  <c:v>7.2356488915002043E-4</c:v>
                </c:pt>
                <c:pt idx="1927">
                  <c:v>7.2315080870732039E-4</c:v>
                </c:pt>
                <c:pt idx="1928">
                  <c:v>7.2273793154976028E-4</c:v>
                </c:pt>
                <c:pt idx="1929">
                  <c:v>7.2232625365951757E-4</c:v>
                </c:pt>
                <c:pt idx="1930">
                  <c:v>7.2191577102971409E-4</c:v>
                </c:pt>
                <c:pt idx="1931">
                  <c:v>7.2150647966179142E-4</c:v>
                </c:pt>
                <c:pt idx="1932">
                  <c:v>7.2109837556880683E-4</c:v>
                </c:pt>
                <c:pt idx="1933">
                  <c:v>7.2069145477103753E-4</c:v>
                </c:pt>
                <c:pt idx="1934">
                  <c:v>7.2028571329971203E-4</c:v>
                </c:pt>
                <c:pt idx="1935">
                  <c:v>7.1988114719547837E-4</c:v>
                </c:pt>
                <c:pt idx="1936">
                  <c:v>7.1947775250949531E-4</c:v>
                </c:pt>
                <c:pt idx="1937">
                  <c:v>7.1907552530036528E-4</c:v>
                </c:pt>
                <c:pt idx="1938">
                  <c:v>7.1867446163764725E-4</c:v>
                </c:pt>
                <c:pt idx="1939">
                  <c:v>7.1827455760074821E-4</c:v>
                </c:pt>
                <c:pt idx="1940">
                  <c:v>7.1787580927630719E-4</c:v>
                </c:pt>
                <c:pt idx="1941">
                  <c:v>7.1747821276344284E-4</c:v>
                </c:pt>
                <c:pt idx="1942">
                  <c:v>7.1708176416784668E-4</c:v>
                </c:pt>
                <c:pt idx="1943">
                  <c:v>7.1668645960681725E-4</c:v>
                </c:pt>
                <c:pt idx="1944">
                  <c:v>7.1629229520531537E-4</c:v>
                </c:pt>
                <c:pt idx="1945">
                  <c:v>7.1589926709837888E-4</c:v>
                </c:pt>
                <c:pt idx="1946">
                  <c:v>7.1550737143046168E-4</c:v>
                </c:pt>
                <c:pt idx="1947">
                  <c:v>7.1511660435499662E-4</c:v>
                </c:pt>
                <c:pt idx="1948">
                  <c:v>7.1472696203461403E-4</c:v>
                </c:pt>
                <c:pt idx="1949">
                  <c:v>7.1433844064070981E-4</c:v>
                </c:pt>
                <c:pt idx="1950">
                  <c:v>7.1395103635452442E-4</c:v>
                </c:pt>
                <c:pt idx="1951">
                  <c:v>7.1356474536694164E-4</c:v>
                </c:pt>
                <c:pt idx="1952">
                  <c:v>7.1317956387629416E-4</c:v>
                </c:pt>
                <c:pt idx="1953">
                  <c:v>7.1279548809163873E-4</c:v>
                </c:pt>
                <c:pt idx="1954">
                  <c:v>7.1241251422948272E-4</c:v>
                </c:pt>
                <c:pt idx="1955">
                  <c:v>7.1203063851793709E-4</c:v>
                </c:pt>
                <c:pt idx="1956">
                  <c:v>7.1164985719102819E-4</c:v>
                </c:pt>
                <c:pt idx="1957">
                  <c:v>7.1127016649307796E-4</c:v>
                </c:pt>
                <c:pt idx="1958">
                  <c:v>7.1089156267891383E-4</c:v>
                </c:pt>
                <c:pt idx="1959">
                  <c:v>7.10514042009067E-4</c:v>
                </c:pt>
                <c:pt idx="1960">
                  <c:v>7.1013760075610242E-4</c:v>
                </c:pt>
                <c:pt idx="1961">
                  <c:v>7.0976223519960031E-4</c:v>
                </c:pt>
                <c:pt idx="1962">
                  <c:v>7.0938794162878072E-4</c:v>
                </c:pt>
                <c:pt idx="1963">
                  <c:v>7.0896148543414701E-4</c:v>
                </c:pt>
                <c:pt idx="1964">
                  <c:v>7.0858947651907846E-4</c:v>
                </c:pt>
                <c:pt idx="1965">
                  <c:v>7.0821852798384592E-4</c:v>
                </c:pt>
                <c:pt idx="1966">
                  <c:v>7.0784863615358518E-4</c:v>
                </c:pt>
                <c:pt idx="1967">
                  <c:v>7.074797973621854E-4</c:v>
                </c:pt>
                <c:pt idx="1968">
                  <c:v>7.0711200795207929E-4</c:v>
                </c:pt>
                <c:pt idx="1969">
                  <c:v>7.0674526427468194E-4</c:v>
                </c:pt>
                <c:pt idx="1970">
                  <c:v>7.0637956269059728E-4</c:v>
                </c:pt>
                <c:pt idx="1971">
                  <c:v>7.0601489956788506E-4</c:v>
                </c:pt>
                <c:pt idx="1972">
                  <c:v>7.0565127128730323E-4</c:v>
                </c:pt>
                <c:pt idx="1973">
                  <c:v>7.0528867450139233E-4</c:v>
                </c:pt>
                <c:pt idx="1974">
                  <c:v>7.049271063370513E-4</c:v>
                </c:pt>
                <c:pt idx="1975">
                  <c:v>7.0456656397527816E-4</c:v>
                </c:pt>
                <c:pt idx="1976">
                  <c:v>7.0420704460363512E-4</c:v>
                </c:pt>
                <c:pt idx="1977">
                  <c:v>7.0384854541669442E-4</c:v>
                </c:pt>
                <c:pt idx="1978">
                  <c:v>7.0349106361582148E-4</c:v>
                </c:pt>
                <c:pt idx="1979">
                  <c:v>7.0313459641047939E-4</c:v>
                </c:pt>
                <c:pt idx="1980">
                  <c:v>7.0277914101451143E-4</c:v>
                </c:pt>
                <c:pt idx="1981">
                  <c:v>7.0242469465140248E-4</c:v>
                </c:pt>
                <c:pt idx="1982">
                  <c:v>7.0207125454879379E-4</c:v>
                </c:pt>
                <c:pt idx="1983">
                  <c:v>7.0171881794330385E-4</c:v>
                </c:pt>
                <c:pt idx="1984">
                  <c:v>7.0136738207703282E-4</c:v>
                </c:pt>
                <c:pt idx="1985">
                  <c:v>7.0101694419952287E-4</c:v>
                </c:pt>
                <c:pt idx="1986">
                  <c:v>7.0066750156688382E-4</c:v>
                </c:pt>
                <c:pt idx="1987">
                  <c:v>7.0031905144180007E-4</c:v>
                </c:pt>
                <c:pt idx="1988">
                  <c:v>6.999715910941829E-4</c:v>
                </c:pt>
                <c:pt idx="1989">
                  <c:v>6.9962511780007237E-4</c:v>
                </c:pt>
                <c:pt idx="1990">
                  <c:v>6.9927962884230171E-4</c:v>
                </c:pt>
                <c:pt idx="1991">
                  <c:v>6.9893512151092754E-4</c:v>
                </c:pt>
                <c:pt idx="1992">
                  <c:v>6.9859159310235903E-4</c:v>
                </c:pt>
                <c:pt idx="1993">
                  <c:v>6.9824904091979507E-4</c:v>
                </c:pt>
                <c:pt idx="1994">
                  <c:v>6.9790746227234475E-4</c:v>
                </c:pt>
                <c:pt idx="1995">
                  <c:v>6.9756685447722525E-4</c:v>
                </c:pt>
                <c:pt idx="1996">
                  <c:v>6.9722721485690822E-4</c:v>
                </c:pt>
                <c:pt idx="1997">
                  <c:v>6.9688854074130557E-4</c:v>
                </c:pt>
                <c:pt idx="1998">
                  <c:v>6.9655082946669042E-4</c:v>
                </c:pt>
                <c:pt idx="1999">
                  <c:v>6.9621407837589661E-4</c:v>
                </c:pt>
                <c:pt idx="2000">
                  <c:v>6.9587828481833432E-4</c:v>
                </c:pt>
                <c:pt idx="2001">
                  <c:v>6.9554344615041855E-4</c:v>
                </c:pt>
                <c:pt idx="2002">
                  <c:v>6.9520955973425939E-4</c:v>
                </c:pt>
                <c:pt idx="2003">
                  <c:v>6.9487662293897523E-4</c:v>
                </c:pt>
                <c:pt idx="2004">
                  <c:v>6.9454463314003526E-4</c:v>
                </c:pt>
                <c:pt idx="2005">
                  <c:v>6.9421358772035584E-4</c:v>
                </c:pt>
                <c:pt idx="2006">
                  <c:v>6.9388348406810782E-4</c:v>
                </c:pt>
                <c:pt idx="2007">
                  <c:v>6.9355431957825175E-4</c:v>
                </c:pt>
                <c:pt idx="2008">
                  <c:v>6.9322609165253443E-4</c:v>
                </c:pt>
                <c:pt idx="2009">
                  <c:v>6.9289879769928071E-4</c:v>
                </c:pt>
                <c:pt idx="2010">
                  <c:v>6.9257243513271873E-4</c:v>
                </c:pt>
                <c:pt idx="2011">
                  <c:v>6.9224700137365466E-4</c:v>
                </c:pt>
                <c:pt idx="2012">
                  <c:v>6.9192249385033669E-4</c:v>
                </c:pt>
                <c:pt idx="2013">
                  <c:v>6.9159890999583203E-4</c:v>
                </c:pt>
                <c:pt idx="2014">
                  <c:v>6.9127624724999413E-4</c:v>
                </c:pt>
                <c:pt idx="2015">
                  <c:v>6.909086144403203E-4</c:v>
                </c:pt>
                <c:pt idx="2016">
                  <c:v>6.9058791691019999E-4</c:v>
                </c:pt>
                <c:pt idx="2017">
                  <c:v>6.9026813248550603E-4</c:v>
                </c:pt>
                <c:pt idx="2018">
                  <c:v>6.8994925863281355E-4</c:v>
                </c:pt>
                <c:pt idx="2019">
                  <c:v>6.8963129282526535E-4</c:v>
                </c:pt>
                <c:pt idx="2020">
                  <c:v>6.8931423254170454E-4</c:v>
                </c:pt>
                <c:pt idx="2021">
                  <c:v>6.8899807526753495E-4</c:v>
                </c:pt>
                <c:pt idx="2022">
                  <c:v>6.8868281849561626E-4</c:v>
                </c:pt>
                <c:pt idx="2023">
                  <c:v>6.8836845972252043E-4</c:v>
                </c:pt>
                <c:pt idx="2024">
                  <c:v>6.8805499645359022E-4</c:v>
                </c:pt>
                <c:pt idx="2025">
                  <c:v>6.8772928113315125E-4</c:v>
                </c:pt>
                <c:pt idx="2026">
                  <c:v>6.8741776235585646E-4</c:v>
                </c:pt>
                <c:pt idx="2027">
                  <c:v>6.8710713105821566E-4</c:v>
                </c:pt>
                <c:pt idx="2028">
                  <c:v>6.8679738477068347E-4</c:v>
                </c:pt>
                <c:pt idx="2029">
                  <c:v>6.8648436276029165E-4</c:v>
                </c:pt>
                <c:pt idx="2030">
                  <c:v>6.8618053737903861E-4</c:v>
                </c:pt>
                <c:pt idx="2031">
                  <c:v>6.8587343136646169E-4</c:v>
                </c:pt>
                <c:pt idx="2032">
                  <c:v>6.8556720054836762E-4</c:v>
                </c:pt>
                <c:pt idx="2033">
                  <c:v>6.8526184248583755E-4</c:v>
                </c:pt>
                <c:pt idx="2034">
                  <c:v>6.8495735474581598E-4</c:v>
                </c:pt>
                <c:pt idx="2035">
                  <c:v>6.8465373490285246E-4</c:v>
                </c:pt>
                <c:pt idx="2036">
                  <c:v>6.8435098053562342E-4</c:v>
                </c:pt>
                <c:pt idx="2037">
                  <c:v>6.8406034058875707E-4</c:v>
                </c:pt>
                <c:pt idx="2038">
                  <c:v>6.8374805857956793E-4</c:v>
                </c:pt>
                <c:pt idx="2039">
                  <c:v>6.8344788618045563E-4</c:v>
                </c:pt>
                <c:pt idx="2040">
                  <c:v>6.8314856963738388E-4</c:v>
                </c:pt>
                <c:pt idx="2041">
                  <c:v>6.8285010655965393E-4</c:v>
                </c:pt>
                <c:pt idx="2042">
                  <c:v>6.8255249456438891E-4</c:v>
                </c:pt>
                <c:pt idx="2043">
                  <c:v>6.8225573127262198E-4</c:v>
                </c:pt>
                <c:pt idx="2044">
                  <c:v>6.8195981431342506E-4</c:v>
                </c:pt>
                <c:pt idx="2045">
                  <c:v>6.8166474132021031E-4</c:v>
                </c:pt>
                <c:pt idx="2046">
                  <c:v>6.8137050993378155E-4</c:v>
                </c:pt>
                <c:pt idx="2047">
                  <c:v>6.8107711779927943E-4</c:v>
                </c:pt>
                <c:pt idx="2048">
                  <c:v>6.8078456256880603E-4</c:v>
                </c:pt>
                <c:pt idx="2049">
                  <c:v>6.8049284190118374E-4</c:v>
                </c:pt>
                <c:pt idx="2050">
                  <c:v>6.8020195345915371E-4</c:v>
                </c:pt>
                <c:pt idx="2051">
                  <c:v>6.7991189491327549E-4</c:v>
                </c:pt>
                <c:pt idx="2052">
                  <c:v>6.7962266393801866E-4</c:v>
                </c:pt>
                <c:pt idx="2053">
                  <c:v>6.7933425821632351E-4</c:v>
                </c:pt>
                <c:pt idx="2054">
                  <c:v>6.7904667543460494E-4</c:v>
                </c:pt>
                <c:pt idx="2055">
                  <c:v>6.7875991328687942E-4</c:v>
                </c:pt>
                <c:pt idx="2056">
                  <c:v>6.7847396947195125E-4</c:v>
                </c:pt>
                <c:pt idx="2057">
                  <c:v>6.7818884169469282E-4</c:v>
                </c:pt>
                <c:pt idx="2058">
                  <c:v>6.7790452766585026E-4</c:v>
                </c:pt>
                <c:pt idx="2059">
                  <c:v>6.7762901287530403E-4</c:v>
                </c:pt>
                <c:pt idx="2060">
                  <c:v>6.773383317259362E-4</c:v>
                </c:pt>
                <c:pt idx="2061">
                  <c:v>6.7705644526524014E-4</c:v>
                </c:pt>
                <c:pt idx="2062">
                  <c:v>6.7677536345437002E-4</c:v>
                </c:pt>
                <c:pt idx="2063">
                  <c:v>6.7649508403317543E-4</c:v>
                </c:pt>
                <c:pt idx="2064">
                  <c:v>6.7621560474650545E-4</c:v>
                </c:pt>
                <c:pt idx="2065">
                  <c:v>6.7593692334572478E-4</c:v>
                </c:pt>
                <c:pt idx="2066">
                  <c:v>6.7565903758849168E-4</c:v>
                </c:pt>
                <c:pt idx="2067">
                  <c:v>6.7534470298826269E-4</c:v>
                </c:pt>
                <c:pt idx="2068">
                  <c:v>6.7506846873861825E-4</c:v>
                </c:pt>
                <c:pt idx="2069">
                  <c:v>6.7479302329363777E-4</c:v>
                </c:pt>
                <c:pt idx="2070">
                  <c:v>6.7451836443362286E-4</c:v>
                </c:pt>
                <c:pt idx="2071">
                  <c:v>6.7424448994497788E-4</c:v>
                </c:pt>
                <c:pt idx="2072">
                  <c:v>6.739775725001125E-4</c:v>
                </c:pt>
                <c:pt idx="2073">
                  <c:v>6.7369908525201361E-4</c:v>
                </c:pt>
                <c:pt idx="2074">
                  <c:v>6.7342755064751271E-4</c:v>
                </c:pt>
                <c:pt idx="2075">
                  <c:v>6.7315679161357271E-4</c:v>
                </c:pt>
                <c:pt idx="2076">
                  <c:v>6.7289244296882787E-4</c:v>
                </c:pt>
                <c:pt idx="2077">
                  <c:v>6.7261759151929917E-4</c:v>
                </c:pt>
                <c:pt idx="2078">
                  <c:v>6.7234914610364745E-4</c:v>
                </c:pt>
                <c:pt idx="2079">
                  <c:v>6.7208146754726972E-4</c:v>
                </c:pt>
                <c:pt idx="2080">
                  <c:v>6.718145536875348E-4</c:v>
                </c:pt>
                <c:pt idx="2081">
                  <c:v>6.7139992108300982E-4</c:v>
                </c:pt>
                <c:pt idx="2082">
                  <c:v>6.7113487681636809E-4</c:v>
                </c:pt>
                <c:pt idx="2083">
                  <c:v>6.7087058990116487E-4</c:v>
                </c:pt>
                <c:pt idx="2084">
                  <c:v>6.7060705819818427E-4</c:v>
                </c:pt>
                <c:pt idx="2085">
                  <c:v>6.7034427957433744E-4</c:v>
                </c:pt>
                <c:pt idx="2086">
                  <c:v>6.7008225190026E-4</c:v>
                </c:pt>
                <c:pt idx="2087">
                  <c:v>6.6982097305424808E-4</c:v>
                </c:pt>
                <c:pt idx="2088">
                  <c:v>6.6956044091789034E-4</c:v>
                </c:pt>
                <c:pt idx="2089">
                  <c:v>6.693006533795582E-4</c:v>
                </c:pt>
                <c:pt idx="2090">
                  <c:v>6.6904160833288623E-4</c:v>
                </c:pt>
                <c:pt idx="2091">
                  <c:v>6.6878330367675654E-4</c:v>
                </c:pt>
                <c:pt idx="2092">
                  <c:v>6.6852573731531091E-4</c:v>
                </c:pt>
                <c:pt idx="2093">
                  <c:v>6.6826890715817114E-4</c:v>
                </c:pt>
                <c:pt idx="2094">
                  <c:v>6.6801281112042338E-4</c:v>
                </c:pt>
                <c:pt idx="2095">
                  <c:v>6.677574471228593E-4</c:v>
                </c:pt>
                <c:pt idx="2096">
                  <c:v>6.6750281309108268E-4</c:v>
                </c:pt>
                <c:pt idx="2097">
                  <c:v>6.6724890695573323E-4</c:v>
                </c:pt>
                <c:pt idx="2098">
                  <c:v>6.6699572665402176E-4</c:v>
                </c:pt>
                <c:pt idx="2099">
                  <c:v>6.6674327012688703E-4</c:v>
                </c:pt>
                <c:pt idx="2100">
                  <c:v>6.6649153532226911E-4</c:v>
                </c:pt>
                <c:pt idx="2101">
                  <c:v>6.6624052019161571E-4</c:v>
                </c:pt>
                <c:pt idx="2102">
                  <c:v>6.6599022269381823E-4</c:v>
                </c:pt>
                <c:pt idx="2103">
                  <c:v>6.6574064079083853E-4</c:v>
                </c:pt>
                <c:pt idx="2104">
                  <c:v>6.6549177245120265E-4</c:v>
                </c:pt>
                <c:pt idx="2105">
                  <c:v>6.6524361564826093E-4</c:v>
                </c:pt>
                <c:pt idx="2106">
                  <c:v>6.6499616836061468E-4</c:v>
                </c:pt>
                <c:pt idx="2107">
                  <c:v>6.6474942857299921E-4</c:v>
                </c:pt>
                <c:pt idx="2108">
                  <c:v>6.6450339427277794E-4</c:v>
                </c:pt>
                <c:pt idx="2109">
                  <c:v>6.6425806345629494E-4</c:v>
                </c:pt>
                <c:pt idx="2110">
                  <c:v>6.6401343412164117E-4</c:v>
                </c:pt>
                <c:pt idx="2111">
                  <c:v>6.637695042743634E-4</c:v>
                </c:pt>
                <c:pt idx="2112">
                  <c:v>6.635262719234987E-4</c:v>
                </c:pt>
                <c:pt idx="2113">
                  <c:v>6.6328373508488768E-4</c:v>
                </c:pt>
                <c:pt idx="2114">
                  <c:v>6.6304189177873729E-4</c:v>
                </c:pt>
                <c:pt idx="2115">
                  <c:v>6.6280074002964678E-4</c:v>
                </c:pt>
                <c:pt idx="2116">
                  <c:v>6.6256027786834246E-4</c:v>
                </c:pt>
                <c:pt idx="2117">
                  <c:v>6.6232050333080161E-4</c:v>
                </c:pt>
                <c:pt idx="2118">
                  <c:v>6.6208141445673295E-4</c:v>
                </c:pt>
                <c:pt idx="2119">
                  <c:v>6.6184300929262967E-4</c:v>
                </c:pt>
                <c:pt idx="2120">
                  <c:v>6.616052858884891E-4</c:v>
                </c:pt>
                <c:pt idx="2121">
                  <c:v>6.6136824230132035E-4</c:v>
                </c:pt>
                <c:pt idx="2122">
                  <c:v>6.6113187659162971E-4</c:v>
                </c:pt>
                <c:pt idx="2123">
                  <c:v>6.6089618682496805E-4</c:v>
                </c:pt>
                <c:pt idx="2124">
                  <c:v>6.6066117107213551E-4</c:v>
                </c:pt>
                <c:pt idx="2125">
                  <c:v>6.6042682741007143E-4</c:v>
                </c:pt>
                <c:pt idx="2126">
                  <c:v>6.6019315391921407E-4</c:v>
                </c:pt>
                <c:pt idx="2127">
                  <c:v>6.5996014868503934E-4</c:v>
                </c:pt>
                <c:pt idx="2128">
                  <c:v>6.5972780979981112E-4</c:v>
                </c:pt>
                <c:pt idx="2129">
                  <c:v>6.5949613535864517E-4</c:v>
                </c:pt>
                <c:pt idx="2130">
                  <c:v>6.5926512346212857E-4</c:v>
                </c:pt>
                <c:pt idx="2131">
                  <c:v>6.5903477221676381E-4</c:v>
                </c:pt>
                <c:pt idx="2132">
                  <c:v>6.5880507973364866E-4</c:v>
                </c:pt>
                <c:pt idx="2133">
                  <c:v>6.5857604412782392E-4</c:v>
                </c:pt>
                <c:pt idx="2134">
                  <c:v>6.5834766351981037E-4</c:v>
                </c:pt>
                <c:pt idx="2135">
                  <c:v>6.5811993603581698E-4</c:v>
                </c:pt>
                <c:pt idx="2136">
                  <c:v>6.5789285980643632E-4</c:v>
                </c:pt>
                <c:pt idx="2137">
                  <c:v>6.5766643296641912E-4</c:v>
                </c:pt>
                <c:pt idx="2138">
                  <c:v>6.5744065365555548E-4</c:v>
                </c:pt>
                <c:pt idx="2139">
                  <c:v>6.5721552002042175E-4</c:v>
                </c:pt>
                <c:pt idx="2140">
                  <c:v>6.5699103021001071E-4</c:v>
                </c:pt>
                <c:pt idx="2141">
                  <c:v>6.5676718237856098E-4</c:v>
                </c:pt>
                <c:pt idx="2142">
                  <c:v>6.5654397468645209E-4</c:v>
                </c:pt>
                <c:pt idx="2143">
                  <c:v>6.563214052982165E-4</c:v>
                </c:pt>
                <c:pt idx="2144">
                  <c:v>6.5609947238211806E-4</c:v>
                </c:pt>
                <c:pt idx="2145">
                  <c:v>6.5587817411342196E-4</c:v>
                </c:pt>
                <c:pt idx="2146">
                  <c:v>6.5565750866980466E-4</c:v>
                </c:pt>
                <c:pt idx="2147">
                  <c:v>6.5543747423573578E-4</c:v>
                </c:pt>
                <c:pt idx="2148">
                  <c:v>6.5521806899874156E-4</c:v>
                </c:pt>
                <c:pt idx="2149">
                  <c:v>6.5499929115227402E-4</c:v>
                </c:pt>
                <c:pt idx="2150">
                  <c:v>6.5478113889480896E-4</c:v>
                </c:pt>
                <c:pt idx="2151">
                  <c:v>6.5456361042724037E-4</c:v>
                </c:pt>
                <c:pt idx="2152">
                  <c:v>6.5434670395834657E-4</c:v>
                </c:pt>
                <c:pt idx="2153">
                  <c:v>6.5413041769930673E-4</c:v>
                </c:pt>
                <c:pt idx="2154">
                  <c:v>6.5391474986722063E-4</c:v>
                </c:pt>
                <c:pt idx="2155">
                  <c:v>6.5369969868356477E-4</c:v>
                </c:pt>
                <c:pt idx="2156">
                  <c:v>6.5348526237354009E-4</c:v>
                </c:pt>
                <c:pt idx="2157">
                  <c:v>6.5327143916826293E-4</c:v>
                </c:pt>
                <c:pt idx="2158">
                  <c:v>6.5305822730322115E-4</c:v>
                </c:pt>
                <c:pt idx="2159">
                  <c:v>6.5284562501895238E-4</c:v>
                </c:pt>
                <c:pt idx="2160">
                  <c:v>6.5263363055817133E-4</c:v>
                </c:pt>
                <c:pt idx="2161">
                  <c:v>6.5242224217236175E-4</c:v>
                </c:pt>
                <c:pt idx="2162">
                  <c:v>6.5221145811475596E-4</c:v>
                </c:pt>
                <c:pt idx="2163">
                  <c:v>6.5200127664252934E-4</c:v>
                </c:pt>
                <c:pt idx="2164">
                  <c:v>6.5179169602008237E-4</c:v>
                </c:pt>
                <c:pt idx="2165">
                  <c:v>6.5158271451466916E-4</c:v>
                </c:pt>
                <c:pt idx="2166">
                  <c:v>6.5137433039834901E-4</c:v>
                </c:pt>
                <c:pt idx="2167">
                  <c:v>6.5116654194757526E-4</c:v>
                </c:pt>
                <c:pt idx="2168">
                  <c:v>6.5095934744426737E-4</c:v>
                </c:pt>
                <c:pt idx="2169">
                  <c:v>6.5075274517341353E-4</c:v>
                </c:pt>
                <c:pt idx="2170">
                  <c:v>6.5054673342613764E-4</c:v>
                </c:pt>
                <c:pt idx="2171">
                  <c:v>6.5034131049683877E-4</c:v>
                </c:pt>
                <c:pt idx="2172">
                  <c:v>6.5013647468496576E-4</c:v>
                </c:pt>
                <c:pt idx="2173">
                  <c:v>6.4993222429499467E-4</c:v>
                </c:pt>
                <c:pt idx="2174">
                  <c:v>6.4972855763403316E-4</c:v>
                </c:pt>
                <c:pt idx="2175">
                  <c:v>6.4952547301576E-4</c:v>
                </c:pt>
                <c:pt idx="2176">
                  <c:v>6.4932296875735637E-4</c:v>
                </c:pt>
                <c:pt idx="2177">
                  <c:v>6.4912104317994823E-4</c:v>
                </c:pt>
                <c:pt idx="2178">
                  <c:v>6.4891969461078856E-4</c:v>
                </c:pt>
                <c:pt idx="2179">
                  <c:v>6.4871892137932305E-4</c:v>
                </c:pt>
                <c:pt idx="2180">
                  <c:v>6.4851872182157023E-4</c:v>
                </c:pt>
                <c:pt idx="2181">
                  <c:v>6.4831909427551411E-4</c:v>
                </c:pt>
                <c:pt idx="2182">
                  <c:v>6.4812003708702819E-4</c:v>
                </c:pt>
                <c:pt idx="2183">
                  <c:v>6.4792154860220282E-4</c:v>
                </c:pt>
                <c:pt idx="2184">
                  <c:v>6.4772362717522951E-4</c:v>
                </c:pt>
                <c:pt idx="2185">
                  <c:v>6.4752627116227215E-4</c:v>
                </c:pt>
                <c:pt idx="2186">
                  <c:v>6.4732947892475086E-4</c:v>
                </c:pt>
                <c:pt idx="2187">
                  <c:v>6.4713324882825253E-4</c:v>
                </c:pt>
                <c:pt idx="2188">
                  <c:v>6.4693757924316926E-4</c:v>
                </c:pt>
                <c:pt idx="2189">
                  <c:v>6.4674246854340769E-4</c:v>
                </c:pt>
                <c:pt idx="2190">
                  <c:v>6.4654791510790864E-4</c:v>
                </c:pt>
                <c:pt idx="2191">
                  <c:v>6.4635391731955594E-4</c:v>
                </c:pt>
                <c:pt idx="2192">
                  <c:v>6.4616047356495093E-4</c:v>
                </c:pt>
                <c:pt idx="2193">
                  <c:v>6.459675822368359E-4</c:v>
                </c:pt>
                <c:pt idx="2194">
                  <c:v>6.4577524172991681E-4</c:v>
                </c:pt>
                <c:pt idx="2195">
                  <c:v>6.4558345044481678E-4</c:v>
                </c:pt>
                <c:pt idx="2196">
                  <c:v>6.4539220678566135E-4</c:v>
                </c:pt>
                <c:pt idx="2197">
                  <c:v>6.4520150916095621E-4</c:v>
                </c:pt>
                <c:pt idx="2198">
                  <c:v>6.4501135598446328E-4</c:v>
                </c:pt>
                <c:pt idx="2199">
                  <c:v>6.4482174567213543E-4</c:v>
                </c:pt>
                <c:pt idx="2200">
                  <c:v>6.4463267664496143E-4</c:v>
                </c:pt>
                <c:pt idx="2201">
                  <c:v>6.4444414732940658E-4</c:v>
                </c:pt>
                <c:pt idx="2202">
                  <c:v>6.4425615615499796E-4</c:v>
                </c:pt>
                <c:pt idx="2203">
                  <c:v>6.4406870155455341E-4</c:v>
                </c:pt>
                <c:pt idx="2204">
                  <c:v>6.4388178196723815E-4</c:v>
                </c:pt>
                <c:pt idx="2205">
                  <c:v>6.4369539583484722E-4</c:v>
                </c:pt>
                <c:pt idx="2206">
                  <c:v>6.435095416033338E-4</c:v>
                </c:pt>
                <c:pt idx="2207">
                  <c:v>6.4332421772369565E-4</c:v>
                </c:pt>
                <c:pt idx="2208">
                  <c:v>6.4313942265042424E-4</c:v>
                </c:pt>
                <c:pt idx="2209">
                  <c:v>6.4295515484217962E-4</c:v>
                </c:pt>
                <c:pt idx="2210">
                  <c:v>6.427714127617782E-4</c:v>
                </c:pt>
                <c:pt idx="2211">
                  <c:v>6.4258819487664209E-4</c:v>
                </c:pt>
                <c:pt idx="2212">
                  <c:v>6.4240549965746858E-4</c:v>
                </c:pt>
                <c:pt idx="2213">
                  <c:v>6.4222332557912695E-4</c:v>
                </c:pt>
                <c:pt idx="2214">
                  <c:v>6.420416711212934E-4</c:v>
                </c:pt>
                <c:pt idx="2215">
                  <c:v>6.418605347667198E-4</c:v>
                </c:pt>
                <c:pt idx="2216">
                  <c:v>6.4167991500384963E-4</c:v>
                </c:pt>
                <c:pt idx="2217">
                  <c:v>6.4149981032309011E-4</c:v>
                </c:pt>
                <c:pt idx="2218">
                  <c:v>6.4132021922033537E-4</c:v>
                </c:pt>
                <c:pt idx="2219">
                  <c:v>6.4114114019497154E-4</c:v>
                </c:pt>
                <c:pt idx="2220">
                  <c:v>6.409625717501196E-4</c:v>
                </c:pt>
                <c:pt idx="2221">
                  <c:v>6.407845123937092E-4</c:v>
                </c:pt>
                <c:pt idx="2222">
                  <c:v>6.406069606378368E-4</c:v>
                </c:pt>
                <c:pt idx="2223">
                  <c:v>6.4042991499700316E-4</c:v>
                </c:pt>
                <c:pt idx="2224">
                  <c:v>6.4025337399075191E-4</c:v>
                </c:pt>
                <c:pt idx="2225">
                  <c:v>6.4007733614256275E-4</c:v>
                </c:pt>
                <c:pt idx="2226">
                  <c:v>6.3990179998073618E-4</c:v>
                </c:pt>
                <c:pt idx="2227">
                  <c:v>6.3972676403554682E-4</c:v>
                </c:pt>
                <c:pt idx="2228">
                  <c:v>6.3955222684273887E-4</c:v>
                </c:pt>
                <c:pt idx="2229">
                  <c:v>6.3937818694134556E-4</c:v>
                </c:pt>
                <c:pt idx="2230">
                  <c:v>6.3920464287543256E-4</c:v>
                </c:pt>
                <c:pt idx="2231">
                  <c:v>6.3903159319082456E-4</c:v>
                </c:pt>
                <c:pt idx="2232">
                  <c:v>6.388622360606732E-4</c:v>
                </c:pt>
                <c:pt idx="2233">
                  <c:v>6.3869019238191674E-4</c:v>
                </c:pt>
                <c:pt idx="2234">
                  <c:v>6.3851863862645318E-4</c:v>
                </c:pt>
                <c:pt idx="2235">
                  <c:v>6.3834757335718036E-4</c:v>
                </c:pt>
                <c:pt idx="2236">
                  <c:v>6.3817699514049329E-4</c:v>
                </c:pt>
                <c:pt idx="2237">
                  <c:v>6.3800690254802242E-4</c:v>
                </c:pt>
                <c:pt idx="2238">
                  <c:v>6.3783729415271655E-4</c:v>
                </c:pt>
                <c:pt idx="2239">
                  <c:v>6.376681685340696E-4</c:v>
                </c:pt>
                <c:pt idx="2240">
                  <c:v>6.3749952427354789E-4</c:v>
                </c:pt>
                <c:pt idx="2241">
                  <c:v>6.3733135995741423E-4</c:v>
                </c:pt>
                <c:pt idx="2242">
                  <c:v>6.3716367417543211E-4</c:v>
                </c:pt>
                <c:pt idx="2243">
                  <c:v>6.3699646552129591E-4</c:v>
                </c:pt>
                <c:pt idx="2244">
                  <c:v>6.3682973259197515E-4</c:v>
                </c:pt>
                <c:pt idx="2245">
                  <c:v>6.3666347398858708E-4</c:v>
                </c:pt>
                <c:pt idx="2246">
                  <c:v>6.3649768831618332E-4</c:v>
                </c:pt>
                <c:pt idx="2247">
                  <c:v>6.3633237418396493E-4</c:v>
                </c:pt>
                <c:pt idx="2248">
                  <c:v>6.3616753020309669E-4</c:v>
                </c:pt>
                <c:pt idx="2249">
                  <c:v>6.3600315499085652E-4</c:v>
                </c:pt>
                <c:pt idx="2250">
                  <c:v>6.3583924716671333E-4</c:v>
                </c:pt>
                <c:pt idx="2251">
                  <c:v>6.3567580535427853E-4</c:v>
                </c:pt>
                <c:pt idx="2252">
                  <c:v>6.3551282818088278E-4</c:v>
                </c:pt>
                <c:pt idx="2253">
                  <c:v>6.3535031427799926E-4</c:v>
                </c:pt>
                <c:pt idx="2254">
                  <c:v>6.3518826227994957E-4</c:v>
                </c:pt>
                <c:pt idx="2255">
                  <c:v>6.3502667082519781E-4</c:v>
                </c:pt>
                <c:pt idx="2256">
                  <c:v>6.3486553855614074E-4</c:v>
                </c:pt>
                <c:pt idx="2257">
                  <c:v>6.3470486411823339E-4</c:v>
                </c:pt>
                <c:pt idx="2258">
                  <c:v>6.3454464616129885E-4</c:v>
                </c:pt>
                <c:pt idx="2259">
                  <c:v>6.3438488333843711E-4</c:v>
                </c:pt>
                <c:pt idx="2260">
                  <c:v>6.3422557430602329E-4</c:v>
                </c:pt>
                <c:pt idx="2261">
                  <c:v>6.3406671772479883E-4</c:v>
                </c:pt>
                <c:pt idx="2262">
                  <c:v>6.3390831225857043E-4</c:v>
                </c:pt>
                <c:pt idx="2263">
                  <c:v>6.3375035657550066E-4</c:v>
                </c:pt>
                <c:pt idx="2264">
                  <c:v>6.3359284934660226E-4</c:v>
                </c:pt>
                <c:pt idx="2265">
                  <c:v>6.3343578924659506E-4</c:v>
                </c:pt>
                <c:pt idx="2266">
                  <c:v>6.3327917495369437E-4</c:v>
                </c:pt>
                <c:pt idx="2267">
                  <c:v>6.3312300515048527E-4</c:v>
                </c:pt>
                <c:pt idx="2268">
                  <c:v>6.3296727852238908E-4</c:v>
                </c:pt>
                <c:pt idx="2269">
                  <c:v>6.3281199375876153E-4</c:v>
                </c:pt>
                <c:pt idx="2270">
                  <c:v>6.3265714955201488E-4</c:v>
                </c:pt>
                <c:pt idx="2271">
                  <c:v>6.3250274459914803E-4</c:v>
                </c:pt>
                <c:pt idx="2272">
                  <c:v>6.3234877759890673E-4</c:v>
                </c:pt>
                <c:pt idx="2273">
                  <c:v>6.3219524725549592E-4</c:v>
                </c:pt>
                <c:pt idx="2274">
                  <c:v>6.3204215227574169E-4</c:v>
                </c:pt>
                <c:pt idx="2275">
                  <c:v>6.3186771802858574E-4</c:v>
                </c:pt>
                <c:pt idx="2276">
                  <c:v>6.3171555163238011E-4</c:v>
                </c:pt>
                <c:pt idx="2277">
                  <c:v>6.3156381655847527E-4</c:v>
                </c:pt>
                <c:pt idx="2278">
                  <c:v>6.3141251152855002E-4</c:v>
                </c:pt>
                <c:pt idx="2279">
                  <c:v>6.3126163526711944E-4</c:v>
                </c:pt>
                <c:pt idx="2280">
                  <c:v>6.3111118650263642E-4</c:v>
                </c:pt>
                <c:pt idx="2281">
                  <c:v>6.309611639663832E-4</c:v>
                </c:pt>
                <c:pt idx="2282">
                  <c:v>6.308115663944576E-4</c:v>
                </c:pt>
                <c:pt idx="2283">
                  <c:v>6.3066239252535482E-4</c:v>
                </c:pt>
                <c:pt idx="2284">
                  <c:v>6.3051364110171607E-4</c:v>
                </c:pt>
                <c:pt idx="2285">
                  <c:v>6.3036112913560267E-4</c:v>
                </c:pt>
                <c:pt idx="2286">
                  <c:v>6.3021320347396437E-4</c:v>
                </c:pt>
                <c:pt idx="2287">
                  <c:v>6.3006569661485518E-4</c:v>
                </c:pt>
                <c:pt idx="2288">
                  <c:v>6.2991860731433265E-4</c:v>
                </c:pt>
                <c:pt idx="2289">
                  <c:v>6.297719343313149E-4</c:v>
                </c:pt>
                <c:pt idx="2290">
                  <c:v>6.2962567642733426E-4</c:v>
                </c:pt>
                <c:pt idx="2291">
                  <c:v>6.294798323691897E-4</c:v>
                </c:pt>
                <c:pt idx="2292">
                  <c:v>6.2933440092586418E-4</c:v>
                </c:pt>
                <c:pt idx="2293">
                  <c:v>6.2916869722918004E-4</c:v>
                </c:pt>
                <c:pt idx="2294">
                  <c:v>6.2902414583082371E-4</c:v>
                </c:pt>
                <c:pt idx="2295">
                  <c:v>6.2888000319962292E-4</c:v>
                </c:pt>
                <c:pt idx="2296">
                  <c:v>6.2873626812011245E-4</c:v>
                </c:pt>
                <c:pt idx="2297">
                  <c:v>6.2859293937748452E-4</c:v>
                </c:pt>
                <c:pt idx="2298">
                  <c:v>6.2845001576130981E-4</c:v>
                </c:pt>
                <c:pt idx="2299">
                  <c:v>6.2830749606510028E-4</c:v>
                </c:pt>
                <c:pt idx="2300">
                  <c:v>6.2816537908565694E-4</c:v>
                </c:pt>
                <c:pt idx="2301">
                  <c:v>6.2802366362108702E-4</c:v>
                </c:pt>
                <c:pt idx="2302">
                  <c:v>6.2788234847498126E-4</c:v>
                </c:pt>
                <c:pt idx="2303">
                  <c:v>6.2774143245333466E-4</c:v>
                </c:pt>
                <c:pt idx="2304">
                  <c:v>6.276009143656499E-4</c:v>
                </c:pt>
                <c:pt idx="2305">
                  <c:v>6.2746079302426934E-4</c:v>
                </c:pt>
                <c:pt idx="2306">
                  <c:v>6.2732106724504993E-4</c:v>
                </c:pt>
                <c:pt idx="2307">
                  <c:v>6.2718173584756093E-4</c:v>
                </c:pt>
                <c:pt idx="2308">
                  <c:v>6.2704279765378804E-4</c:v>
                </c:pt>
                <c:pt idx="2309">
                  <c:v>6.2690425148922112E-4</c:v>
                </c:pt>
                <c:pt idx="2310">
                  <c:v>6.2676609618306581E-4</c:v>
                </c:pt>
                <c:pt idx="2311">
                  <c:v>6.2662833056672737E-4</c:v>
                </c:pt>
                <c:pt idx="2312">
                  <c:v>6.2649095347620289E-4</c:v>
                </c:pt>
                <c:pt idx="2313">
                  <c:v>6.2635396374968212E-4</c:v>
                </c:pt>
                <c:pt idx="2314">
                  <c:v>6.2621736022798122E-4</c:v>
                </c:pt>
                <c:pt idx="2315">
                  <c:v>6.2608114175673711E-4</c:v>
                </c:pt>
                <c:pt idx="2316">
                  <c:v>6.2594530718377943E-4</c:v>
                </c:pt>
                <c:pt idx="2317">
                  <c:v>6.2580985536021382E-4</c:v>
                </c:pt>
                <c:pt idx="2318">
                  <c:v>6.2567478513999956E-4</c:v>
                </c:pt>
                <c:pt idx="2319">
                  <c:v>6.2554009538059833E-4</c:v>
                </c:pt>
                <c:pt idx="2320">
                  <c:v>6.2540578494319713E-4</c:v>
                </c:pt>
                <c:pt idx="2321">
                  <c:v>6.2527185269029267E-4</c:v>
                </c:pt>
                <c:pt idx="2322">
                  <c:v>6.2513829748985904E-4</c:v>
                </c:pt>
                <c:pt idx="2323">
                  <c:v>6.2500511821118529E-4</c:v>
                </c:pt>
                <c:pt idx="2324">
                  <c:v>6.2487231372772029E-4</c:v>
                </c:pt>
                <c:pt idx="2325">
                  <c:v>6.2473988291510216E-4</c:v>
                </c:pt>
                <c:pt idx="2326">
                  <c:v>6.246078246533518E-4</c:v>
                </c:pt>
                <c:pt idx="2327">
                  <c:v>6.2446683061101807E-4</c:v>
                </c:pt>
                <c:pt idx="2328">
                  <c:v>6.2433558861500066E-4</c:v>
                </c:pt>
                <c:pt idx="2329">
                  <c:v>6.2420471546268449E-4</c:v>
                </c:pt>
                <c:pt idx="2330">
                  <c:v>6.2407421004585795E-4</c:v>
                </c:pt>
                <c:pt idx="2331">
                  <c:v>6.2394407126000612E-4</c:v>
                </c:pt>
                <c:pt idx="2332">
                  <c:v>6.2379992665427889E-4</c:v>
                </c:pt>
                <c:pt idx="2333">
                  <c:v>6.2368488917843249E-4</c:v>
                </c:pt>
                <c:pt idx="2334">
                  <c:v>6.2355584368893428E-4</c:v>
                </c:pt>
                <c:pt idx="2335">
                  <c:v>6.2342716044176943E-4</c:v>
                </c:pt>
                <c:pt idx="2336">
                  <c:v>6.2328434464774003E-4</c:v>
                </c:pt>
                <c:pt idx="2337">
                  <c:v>6.2317087632152331E-4</c:v>
                </c:pt>
                <c:pt idx="2338">
                  <c:v>6.2304327327884074E-4</c:v>
                </c:pt>
                <c:pt idx="2339">
                  <c:v>6.2291602813907467E-4</c:v>
                </c:pt>
                <c:pt idx="2340">
                  <c:v>6.2279401106800705E-4</c:v>
                </c:pt>
                <c:pt idx="2341">
                  <c:v>6.2258069114353321E-4</c:v>
                </c:pt>
                <c:pt idx="2342">
                  <c:v>6.2245469669534436E-4</c:v>
                </c:pt>
                <c:pt idx="2343">
                  <c:v>6.2232905544845792E-4</c:v>
                </c:pt>
                <c:pt idx="2344">
                  <c:v>6.2220376633808326E-4</c:v>
                </c:pt>
                <c:pt idx="2345">
                  <c:v>6.2207882830293305E-4</c:v>
                </c:pt>
                <c:pt idx="2346">
                  <c:v>6.2195424028456577E-4</c:v>
                </c:pt>
                <c:pt idx="2347">
                  <c:v>6.2183000122782543E-4</c:v>
                </c:pt>
                <c:pt idx="2348">
                  <c:v>6.2170611007930643E-4</c:v>
                </c:pt>
                <c:pt idx="2349">
                  <c:v>6.2158256578998677E-4</c:v>
                </c:pt>
                <c:pt idx="2350">
                  <c:v>6.2145936731325055E-4</c:v>
                </c:pt>
                <c:pt idx="2351">
                  <c:v>6.2133651360445682E-4</c:v>
                </c:pt>
                <c:pt idx="2352">
                  <c:v>6.2121400362355732E-4</c:v>
                </c:pt>
                <c:pt idx="2353">
                  <c:v>6.2109183633116474E-4</c:v>
                </c:pt>
                <c:pt idx="2354">
                  <c:v>6.2097001069358771E-4</c:v>
                </c:pt>
                <c:pt idx="2355">
                  <c:v>6.2084852567712966E-4</c:v>
                </c:pt>
                <c:pt idx="2356">
                  <c:v>6.2072738025291656E-4</c:v>
                </c:pt>
                <c:pt idx="2357">
                  <c:v>6.206065733942636E-4</c:v>
                </c:pt>
                <c:pt idx="2358">
                  <c:v>6.2048610407776719E-4</c:v>
                </c:pt>
                <c:pt idx="2359">
                  <c:v>6.2036597128178363E-4</c:v>
                </c:pt>
                <c:pt idx="2360">
                  <c:v>6.2024617398816293E-4</c:v>
                </c:pt>
                <c:pt idx="2361">
                  <c:v>6.2012671118204937E-4</c:v>
                </c:pt>
                <c:pt idx="2362">
                  <c:v>6.2000758185077297E-4</c:v>
                </c:pt>
                <c:pt idx="2363">
                  <c:v>6.1988878498451215E-4</c:v>
                </c:pt>
                <c:pt idx="2364">
                  <c:v>6.1977031957738318E-4</c:v>
                </c:pt>
                <c:pt idx="2365">
                  <c:v>6.1965218462350924E-4</c:v>
                </c:pt>
                <c:pt idx="2366">
                  <c:v>6.19534379122922E-4</c:v>
                </c:pt>
                <c:pt idx="2367">
                  <c:v>6.194169020765309E-4</c:v>
                </c:pt>
                <c:pt idx="2368">
                  <c:v>6.1929975248896547E-4</c:v>
                </c:pt>
                <c:pt idx="2369">
                  <c:v>6.1918292936726828E-4</c:v>
                </c:pt>
                <c:pt idx="2370">
                  <c:v>6.1906643172067108E-4</c:v>
                </c:pt>
                <c:pt idx="2371">
                  <c:v>6.1895025856278148E-4</c:v>
                </c:pt>
                <c:pt idx="2372">
                  <c:v>6.1883440890721491E-4</c:v>
                </c:pt>
                <c:pt idx="2373">
                  <c:v>6.1871888177327406E-4</c:v>
                </c:pt>
                <c:pt idx="2374">
                  <c:v>6.1860367618179687E-4</c:v>
                </c:pt>
                <c:pt idx="2375">
                  <c:v>6.1848879115559106E-4</c:v>
                </c:pt>
                <c:pt idx="2376">
                  <c:v>6.1837422572119227E-4</c:v>
                </c:pt>
                <c:pt idx="2377">
                  <c:v>6.1825997890731926E-4</c:v>
                </c:pt>
                <c:pt idx="2378">
                  <c:v>6.1814604974576304E-4</c:v>
                </c:pt>
                <c:pt idx="2379">
                  <c:v>6.180324372709366E-4</c:v>
                </c:pt>
                <c:pt idx="2380">
                  <c:v>6.1791914051988802E-4</c:v>
                </c:pt>
                <c:pt idx="2381">
                  <c:v>6.1780615853184936E-4</c:v>
                </c:pt>
                <c:pt idx="2382">
                  <c:v>6.1769349034933915E-4</c:v>
                </c:pt>
                <c:pt idx="2383">
                  <c:v>6.1758113501772603E-4</c:v>
                </c:pt>
                <c:pt idx="2384">
                  <c:v>6.1746909158390696E-4</c:v>
                </c:pt>
                <c:pt idx="2385">
                  <c:v>6.1735735909938198E-4</c:v>
                </c:pt>
                <c:pt idx="2386">
                  <c:v>6.1724593661586797E-4</c:v>
                </c:pt>
                <c:pt idx="2387">
                  <c:v>6.1713482319012032E-4</c:v>
                </c:pt>
                <c:pt idx="2388">
                  <c:v>6.1702401788020673E-4</c:v>
                </c:pt>
                <c:pt idx="2389">
                  <c:v>6.169135197461673E-4</c:v>
                </c:pt>
                <c:pt idx="2390">
                  <c:v>6.168033278526391E-4</c:v>
                </c:pt>
                <c:pt idx="2391">
                  <c:v>6.1669344126469988E-4</c:v>
                </c:pt>
                <c:pt idx="2392">
                  <c:v>6.165838590520261E-4</c:v>
                </c:pt>
                <c:pt idx="2393">
                  <c:v>6.1647458028516854E-4</c:v>
                </c:pt>
                <c:pt idx="2394">
                  <c:v>6.1636560403884131E-4</c:v>
                </c:pt>
                <c:pt idx="2395">
                  <c:v>6.1625692938863021E-4</c:v>
                </c:pt>
                <c:pt idx="2396">
                  <c:v>6.1614855541450731E-4</c:v>
                </c:pt>
                <c:pt idx="2397">
                  <c:v>6.1604048119797208E-4</c:v>
                </c:pt>
                <c:pt idx="2398">
                  <c:v>6.1593270582271844E-4</c:v>
                </c:pt>
                <c:pt idx="2399">
                  <c:v>6.1582522837593922E-4</c:v>
                </c:pt>
                <c:pt idx="2400">
                  <c:v>6.1571804794724374E-4</c:v>
                </c:pt>
                <c:pt idx="2401">
                  <c:v>6.1561116362820415E-4</c:v>
                </c:pt>
                <c:pt idx="2402">
                  <c:v>6.1550457451346394E-4</c:v>
                </c:pt>
                <c:pt idx="2403">
                  <c:v>6.1539827969963636E-4</c:v>
                </c:pt>
                <c:pt idx="2404">
                  <c:v>6.1529227828661937E-4</c:v>
                </c:pt>
                <c:pt idx="2405">
                  <c:v>6.1518656937628157E-4</c:v>
                </c:pt>
                <c:pt idx="2406">
                  <c:v>6.1508115207290198E-4</c:v>
                </c:pt>
                <c:pt idx="2407">
                  <c:v>6.1497602548382484E-4</c:v>
                </c:pt>
                <c:pt idx="2408">
                  <c:v>6.1487118871902079E-4</c:v>
                </c:pt>
                <c:pt idx="2409">
                  <c:v>6.1476664088955853E-4</c:v>
                </c:pt>
                <c:pt idx="2410">
                  <c:v>6.1466238111088523E-4</c:v>
                </c:pt>
                <c:pt idx="2411">
                  <c:v>6.1455840849932407E-4</c:v>
                </c:pt>
                <c:pt idx="2412">
                  <c:v>6.1445472217513952E-4</c:v>
                </c:pt>
                <c:pt idx="2413">
                  <c:v>6.143513212601313E-4</c:v>
                </c:pt>
                <c:pt idx="2414">
                  <c:v>6.1424820487741057E-4</c:v>
                </c:pt>
                <c:pt idx="2415">
                  <c:v>6.1414537215534731E-4</c:v>
                </c:pt>
                <c:pt idx="2416">
                  <c:v>6.1404282222296547E-4</c:v>
                </c:pt>
                <c:pt idx="2417">
                  <c:v>6.1394055421213831E-4</c:v>
                </c:pt>
                <c:pt idx="2418">
                  <c:v>6.1383856725649114E-4</c:v>
                </c:pt>
                <c:pt idx="2419">
                  <c:v>6.1373686049293226E-4</c:v>
                </c:pt>
                <c:pt idx="2420">
                  <c:v>6.1363543306078034E-4</c:v>
                </c:pt>
                <c:pt idx="2421">
                  <c:v>6.1353428410132558E-4</c:v>
                </c:pt>
                <c:pt idx="2422">
                  <c:v>6.1343341275826684E-4</c:v>
                </c:pt>
                <c:pt idx="2423">
                  <c:v>6.1333281817836822E-4</c:v>
                </c:pt>
                <c:pt idx="2424">
                  <c:v>6.1323249950970792E-4</c:v>
                </c:pt>
                <c:pt idx="2425">
                  <c:v>6.1313245590452654E-4</c:v>
                </c:pt>
                <c:pt idx="2426">
                  <c:v>6.1303268651484531E-4</c:v>
                </c:pt>
                <c:pt idx="2427">
                  <c:v>6.1293319049750272E-4</c:v>
                </c:pt>
                <c:pt idx="2428">
                  <c:v>6.1283396701086994E-4</c:v>
                </c:pt>
                <c:pt idx="2429">
                  <c:v>6.1273501521441533E-4</c:v>
                </c:pt>
                <c:pt idx="2430">
                  <c:v>6.1263633427198396E-4</c:v>
                </c:pt>
                <c:pt idx="2431">
                  <c:v>6.1253792334895613E-4</c:v>
                </c:pt>
                <c:pt idx="2432">
                  <c:v>6.1243978161246593E-4</c:v>
                </c:pt>
                <c:pt idx="2433">
                  <c:v>6.1234190823336587E-4</c:v>
                </c:pt>
                <c:pt idx="2434">
                  <c:v>6.1224430238338706E-4</c:v>
                </c:pt>
                <c:pt idx="2435">
                  <c:v>6.1214696323711078E-4</c:v>
                </c:pt>
                <c:pt idx="2436">
                  <c:v>6.1204988997195803E-4</c:v>
                </c:pt>
                <c:pt idx="2437">
                  <c:v>6.119530817664514E-4</c:v>
                </c:pt>
                <c:pt idx="2438">
                  <c:v>6.1185653780349014E-4</c:v>
                </c:pt>
                <c:pt idx="2439">
                  <c:v>6.1176025726619471E-4</c:v>
                </c:pt>
                <c:pt idx="2440">
                  <c:v>6.1166959749422468E-4</c:v>
                </c:pt>
                <c:pt idx="2441">
                  <c:v>6.1157384200063655E-4</c:v>
                </c:pt>
                <c:pt idx="2442">
                  <c:v>6.1147834830069421E-4</c:v>
                </c:pt>
                <c:pt idx="2443">
                  <c:v>6.1138311620766248E-4</c:v>
                </c:pt>
                <c:pt idx="2444">
                  <c:v>6.112881455367725E-4</c:v>
                </c:pt>
                <c:pt idx="2445">
                  <c:v>6.1119343610456338E-4</c:v>
                </c:pt>
                <c:pt idx="2446">
                  <c:v>6.1109898772954054E-4</c:v>
                </c:pt>
                <c:pt idx="2447">
                  <c:v>6.1100480023326773E-4</c:v>
                </c:pt>
                <c:pt idx="2448">
                  <c:v>6.1091087343709098E-4</c:v>
                </c:pt>
                <c:pt idx="2449">
                  <c:v>6.1081720716606863E-4</c:v>
                </c:pt>
                <c:pt idx="2450">
                  <c:v>6.1072380124612899E-4</c:v>
                </c:pt>
                <c:pt idx="2451">
                  <c:v>6.1063065550604704E-4</c:v>
                </c:pt>
                <c:pt idx="2452">
                  <c:v>6.1053776977480941E-4</c:v>
                </c:pt>
                <c:pt idx="2453">
                  <c:v>6.1044514388555477E-4</c:v>
                </c:pt>
                <c:pt idx="2454">
                  <c:v>6.1035277767055099E-4</c:v>
                </c:pt>
                <c:pt idx="2455">
                  <c:v>6.1026067096621103E-4</c:v>
                </c:pt>
                <c:pt idx="2456">
                  <c:v>6.1016882361004249E-4</c:v>
                </c:pt>
                <c:pt idx="2457">
                  <c:v>6.1007723544108036E-4</c:v>
                </c:pt>
                <c:pt idx="2458">
                  <c:v>6.0998590630011E-4</c:v>
                </c:pt>
                <c:pt idx="2459">
                  <c:v>6.0989483603118757E-4</c:v>
                </c:pt>
                <c:pt idx="2460">
                  <c:v>6.0980402447793815E-4</c:v>
                </c:pt>
                <c:pt idx="2461">
                  <c:v>6.0971347148747624E-4</c:v>
                </c:pt>
                <c:pt idx="2462">
                  <c:v>6.0962317690823123E-4</c:v>
                </c:pt>
                <c:pt idx="2463">
                  <c:v>6.0953314059081307E-4</c:v>
                </c:pt>
                <c:pt idx="2464">
                  <c:v>6.0944336238648918E-4</c:v>
                </c:pt>
                <c:pt idx="2465">
                  <c:v>6.0935384215023754E-4</c:v>
                </c:pt>
                <c:pt idx="2466">
                  <c:v>6.0926457973725732E-4</c:v>
                </c:pt>
                <c:pt idx="2467">
                  <c:v>6.091755750053671E-4</c:v>
                </c:pt>
                <c:pt idx="2468">
                  <c:v>6.0908682781369433E-4</c:v>
                </c:pt>
                <c:pt idx="2469">
                  <c:v>6.0899833802355481E-4</c:v>
                </c:pt>
                <c:pt idx="2470">
                  <c:v>6.0891010549844315E-4</c:v>
                </c:pt>
                <c:pt idx="2471">
                  <c:v>6.0882213010273172E-4</c:v>
                </c:pt>
                <c:pt idx="2472">
                  <c:v>6.0873441170275575E-4</c:v>
                </c:pt>
                <c:pt idx="2473">
                  <c:v>6.086469501676928E-4</c:v>
                </c:pt>
                <c:pt idx="2474">
                  <c:v>6.0855974536693554E-4</c:v>
                </c:pt>
                <c:pt idx="2475">
                  <c:v>6.0847279717315354E-4</c:v>
                </c:pt>
                <c:pt idx="2476">
                  <c:v>6.0838610545989238E-4</c:v>
                </c:pt>
                <c:pt idx="2477">
                  <c:v>6.0829967010244193E-4</c:v>
                </c:pt>
                <c:pt idx="2478">
                  <c:v>6.0821349097871322E-4</c:v>
                </c:pt>
                <c:pt idx="2479">
                  <c:v>6.0812756796749332E-4</c:v>
                </c:pt>
                <c:pt idx="2480">
                  <c:v>6.0804190094997015E-4</c:v>
                </c:pt>
                <c:pt idx="2481">
                  <c:v>6.079564898086422E-4</c:v>
                </c:pt>
                <c:pt idx="2482">
                  <c:v>6.0787133442818941E-4</c:v>
                </c:pt>
                <c:pt idx="2483">
                  <c:v>6.0778643469460748E-4</c:v>
                </c:pt>
                <c:pt idx="2484">
                  <c:v>6.0770179049541607E-4</c:v>
                </c:pt>
                <c:pt idx="2485">
                  <c:v>6.0761740172076036E-4</c:v>
                </c:pt>
                <c:pt idx="2486">
                  <c:v>6.0753326826274486E-4</c:v>
                </c:pt>
                <c:pt idx="2487">
                  <c:v>6.0744939001391735E-4</c:v>
                </c:pt>
                <c:pt idx="2488">
                  <c:v>6.0736576686966099E-4</c:v>
                </c:pt>
                <c:pt idx="2489">
                  <c:v>6.0728239872623498E-4</c:v>
                </c:pt>
                <c:pt idx="2490">
                  <c:v>6.0719928548229763E-4</c:v>
                </c:pt>
                <c:pt idx="2491">
                  <c:v>6.0711642703847445E-4</c:v>
                </c:pt>
                <c:pt idx="2492">
                  <c:v>6.0702843489927535E-4</c:v>
                </c:pt>
                <c:pt idx="2493">
                  <c:v>6.0694608480781759E-4</c:v>
                </c:pt>
                <c:pt idx="2494">
                  <c:v>6.0686398851334152E-4</c:v>
                </c:pt>
                <c:pt idx="2495">
                  <c:v>6.0678214530781455E-4</c:v>
                </c:pt>
                <c:pt idx="2496">
                  <c:v>6.067005544851678E-4</c:v>
                </c:pt>
                <c:pt idx="2497">
                  <c:v>6.0661921534174712E-4</c:v>
                </c:pt>
                <c:pt idx="2498">
                  <c:v>6.065381271747718E-4</c:v>
                </c:pt>
                <c:pt idx="2499">
                  <c:v>6.0645728928474581E-4</c:v>
                </c:pt>
                <c:pt idx="2500">
                  <c:v>6.063767009726129E-4</c:v>
                </c:pt>
                <c:pt idx="2501">
                  <c:v>6.0629636154369525E-4</c:v>
                </c:pt>
                <c:pt idx="2502">
                  <c:v>6.0621627030375391E-4</c:v>
                </c:pt>
                <c:pt idx="2503">
                  <c:v>6.0613642656008257E-4</c:v>
                </c:pt>
                <c:pt idx="2504">
                  <c:v>6.060568296234782E-4</c:v>
                </c:pt>
                <c:pt idx="2505">
                  <c:v>6.0597747880583672E-4</c:v>
                </c:pt>
                <c:pt idx="2506">
                  <c:v>6.0589837342079917E-4</c:v>
                </c:pt>
                <c:pt idx="2507">
                  <c:v>6.0581951278486021E-4</c:v>
                </c:pt>
                <c:pt idx="2508">
                  <c:v>6.0574089621604366E-4</c:v>
                </c:pt>
                <c:pt idx="2509">
                  <c:v>6.0566252303478375E-4</c:v>
                </c:pt>
                <c:pt idx="2510">
                  <c:v>6.0558439256195185E-4</c:v>
                </c:pt>
                <c:pt idx="2511">
                  <c:v>6.0550650412236409E-4</c:v>
                </c:pt>
                <c:pt idx="2512">
                  <c:v>6.054288570417083E-4</c:v>
                </c:pt>
                <c:pt idx="2513">
                  <c:v>6.053514506483039E-4</c:v>
                </c:pt>
                <c:pt idx="2514">
                  <c:v>6.0527428427156315E-4</c:v>
                </c:pt>
                <c:pt idx="2515">
                  <c:v>6.0519735724330961E-4</c:v>
                </c:pt>
                <c:pt idx="2516">
                  <c:v>6.0512066889689686E-4</c:v>
                </c:pt>
                <c:pt idx="2517">
                  <c:v>6.0504421856940292E-4</c:v>
                </c:pt>
                <c:pt idx="2518">
                  <c:v>6.0496800559681294E-4</c:v>
                </c:pt>
                <c:pt idx="2519">
                  <c:v>6.0489202931970736E-4</c:v>
                </c:pt>
                <c:pt idx="2520">
                  <c:v>6.0481628907888864E-4</c:v>
                </c:pt>
                <c:pt idx="2521">
                  <c:v>6.0474078421844223E-4</c:v>
                </c:pt>
                <c:pt idx="2522">
                  <c:v>6.0466551408311191E-4</c:v>
                </c:pt>
                <c:pt idx="2523">
                  <c:v>6.0459047802048898E-4</c:v>
                </c:pt>
                <c:pt idx="2524">
                  <c:v>6.0451567537925677E-4</c:v>
                </c:pt>
                <c:pt idx="2525">
                  <c:v>6.0444110551094877E-4</c:v>
                </c:pt>
                <c:pt idx="2526">
                  <c:v>6.0436676776775503E-4</c:v>
                </c:pt>
                <c:pt idx="2527">
                  <c:v>6.042926615051486E-4</c:v>
                </c:pt>
                <c:pt idx="2528">
                  <c:v>6.0421878607948201E-4</c:v>
                </c:pt>
                <c:pt idx="2529">
                  <c:v>6.0414514084929354E-4</c:v>
                </c:pt>
                <c:pt idx="2530">
                  <c:v>6.0407172517465847E-4</c:v>
                </c:pt>
                <c:pt idx="2531">
                  <c:v>6.0399853841827753E-4</c:v>
                </c:pt>
                <c:pt idx="2532">
                  <c:v>6.03925579944385E-4</c:v>
                </c:pt>
                <c:pt idx="2533">
                  <c:v>6.0385284911896719E-4</c:v>
                </c:pt>
                <c:pt idx="2534">
                  <c:v>6.0378034530910764E-4</c:v>
                </c:pt>
                <c:pt idx="2535">
                  <c:v>6.0369776098244225E-4</c:v>
                </c:pt>
                <c:pt idx="2536">
                  <c:v>6.0362574151588862E-4</c:v>
                </c:pt>
                <c:pt idx="2537">
                  <c:v>6.0355394709035986E-4</c:v>
                </c:pt>
                <c:pt idx="2538">
                  <c:v>6.0348237708170074E-4</c:v>
                </c:pt>
                <c:pt idx="2539">
                  <c:v>6.0341103086662771E-4</c:v>
                </c:pt>
                <c:pt idx="2540">
                  <c:v>6.0333990782448707E-4</c:v>
                </c:pt>
                <c:pt idx="2541">
                  <c:v>6.0326900733681434E-4</c:v>
                </c:pt>
                <c:pt idx="2542">
                  <c:v>6.0319832878536449E-4</c:v>
                </c:pt>
                <c:pt idx="2543">
                  <c:v>6.0312787155452057E-4</c:v>
                </c:pt>
                <c:pt idx="2544">
                  <c:v>6.0305763503194949E-4</c:v>
                </c:pt>
                <c:pt idx="2545">
                  <c:v>6.0298761860444472E-4</c:v>
                </c:pt>
                <c:pt idx="2546">
                  <c:v>6.0291782166208268E-4</c:v>
                </c:pt>
                <c:pt idx="2547">
                  <c:v>6.028482435973476E-4</c:v>
                </c:pt>
                <c:pt idx="2548">
                  <c:v>6.027788838025086E-4</c:v>
                </c:pt>
                <c:pt idx="2549">
                  <c:v>6.0270974167333548E-4</c:v>
                </c:pt>
                <c:pt idx="2550">
                  <c:v>6.0264081660757127E-4</c:v>
                </c:pt>
                <c:pt idx="2551">
                  <c:v>6.0257210800229982E-4</c:v>
                </c:pt>
                <c:pt idx="2552">
                  <c:v>6.0250361525942576E-4</c:v>
                </c:pt>
                <c:pt idx="2553">
                  <c:v>6.0243533778085029E-4</c:v>
                </c:pt>
                <c:pt idx="2554">
                  <c:v>6.0236727496979208E-4</c:v>
                </c:pt>
                <c:pt idx="2555">
                  <c:v>6.0229942623297138E-4</c:v>
                </c:pt>
                <c:pt idx="2556">
                  <c:v>6.022317909775473E-4</c:v>
                </c:pt>
                <c:pt idx="2557">
                  <c:v>6.0216436861243276E-4</c:v>
                </c:pt>
                <c:pt idx="2558">
                  <c:v>6.0209715854960162E-4</c:v>
                </c:pt>
                <c:pt idx="2559">
                  <c:v>6.0203016020015862E-4</c:v>
                </c:pt>
                <c:pt idx="2560">
                  <c:v>6.0196337297980119E-4</c:v>
                </c:pt>
                <c:pt idx="2561">
                  <c:v>6.018967963035745E-4</c:v>
                </c:pt>
                <c:pt idx="2562">
                  <c:v>6.0183042959046328E-4</c:v>
                </c:pt>
                <c:pt idx="2563">
                  <c:v>6.0176427225923368E-4</c:v>
                </c:pt>
                <c:pt idx="2564">
                  <c:v>6.0169832373106052E-4</c:v>
                </c:pt>
                <c:pt idx="2565">
                  <c:v>6.0163258342931045E-4</c:v>
                </c:pt>
                <c:pt idx="2566">
                  <c:v>6.0156705077778552E-4</c:v>
                </c:pt>
                <c:pt idx="2567">
                  <c:v>6.0150172520379453E-4</c:v>
                </c:pt>
                <c:pt idx="2568">
                  <c:v>6.0143660613508169E-4</c:v>
                </c:pt>
                <c:pt idx="2569">
                  <c:v>6.0137169300048844E-4</c:v>
                </c:pt>
                <c:pt idx="2570">
                  <c:v>6.0130698523170201E-4</c:v>
                </c:pt>
                <c:pt idx="2571">
                  <c:v>6.0124248226281745E-4</c:v>
                </c:pt>
                <c:pt idx="2572">
                  <c:v>6.0117818352683865E-4</c:v>
                </c:pt>
                <c:pt idx="2573">
                  <c:v>6.0111408846114447E-4</c:v>
                </c:pt>
                <c:pt idx="2574">
                  <c:v>6.0105019650311901E-4</c:v>
                </c:pt>
                <c:pt idx="2575">
                  <c:v>6.0098650709255151E-4</c:v>
                </c:pt>
                <c:pt idx="2576">
                  <c:v>6.0092301967076649E-4</c:v>
                </c:pt>
                <c:pt idx="2577">
                  <c:v>6.0085973368040075E-4</c:v>
                </c:pt>
                <c:pt idx="2578">
                  <c:v>6.0079664856671922E-4</c:v>
                </c:pt>
                <c:pt idx="2579">
                  <c:v>6.0073376377520801E-4</c:v>
                </c:pt>
                <c:pt idx="2580">
                  <c:v>6.006710787531044E-4</c:v>
                </c:pt>
                <c:pt idx="2581">
                  <c:v>6.0060859295114725E-4</c:v>
                </c:pt>
                <c:pt idx="2582">
                  <c:v>6.0054630582007714E-4</c:v>
                </c:pt>
                <c:pt idx="2583">
                  <c:v>6.0048421681195042E-4</c:v>
                </c:pt>
                <c:pt idx="2584">
                  <c:v>6.0042232538035437E-4</c:v>
                </c:pt>
                <c:pt idx="2585">
                  <c:v>6.0036063098259981E-4</c:v>
                </c:pt>
                <c:pt idx="2586">
                  <c:v>6.0029913307599672E-4</c:v>
                </c:pt>
                <c:pt idx="2587">
                  <c:v>6.0022908966054535E-4</c:v>
                </c:pt>
                <c:pt idx="2588">
                  <c:v>6.0016801098505823E-4</c:v>
                </c:pt>
                <c:pt idx="2589">
                  <c:v>6.0010712710586046E-4</c:v>
                </c:pt>
                <c:pt idx="2590">
                  <c:v>6.0004643748595449E-4</c:v>
                </c:pt>
                <c:pt idx="2591">
                  <c:v>5.9998594159185303E-4</c:v>
                </c:pt>
                <c:pt idx="2592">
                  <c:v>5.9992563889071839E-4</c:v>
                </c:pt>
                <c:pt idx="2593">
                  <c:v>5.9986552885037559E-4</c:v>
                </c:pt>
                <c:pt idx="2594">
                  <c:v>5.9980561094171402E-4</c:v>
                </c:pt>
                <c:pt idx="2595">
                  <c:v>5.9974588463693537E-4</c:v>
                </c:pt>
                <c:pt idx="2596">
                  <c:v>5.9968634940846255E-4</c:v>
                </c:pt>
                <c:pt idx="2597">
                  <c:v>5.9962700473222084E-4</c:v>
                </c:pt>
                <c:pt idx="2598">
                  <c:v>5.995678500841364E-4</c:v>
                </c:pt>
                <c:pt idx="2599">
                  <c:v>5.9950888494232635E-4</c:v>
                </c:pt>
                <c:pt idx="2600">
                  <c:v>5.9944455721041342E-4</c:v>
                </c:pt>
                <c:pt idx="2601">
                  <c:v>5.9939152109787525E-4</c:v>
                </c:pt>
                <c:pt idx="2602">
                  <c:v>5.9933312135847499E-4</c:v>
                </c:pt>
                <c:pt idx="2603">
                  <c:v>5.9927490905314212E-4</c:v>
                </c:pt>
                <c:pt idx="2604">
                  <c:v>5.992168836672215E-4</c:v>
                </c:pt>
                <c:pt idx="2605">
                  <c:v>5.9915904468758798E-4</c:v>
                </c:pt>
                <c:pt idx="2606">
                  <c:v>5.9910139160396659E-4</c:v>
                </c:pt>
                <c:pt idx="2607">
                  <c:v>5.9904392390563999E-4</c:v>
                </c:pt>
                <c:pt idx="2608">
                  <c:v>5.9898664108452328E-4</c:v>
                </c:pt>
                <c:pt idx="2609">
                  <c:v>5.9892954263406246E-4</c:v>
                </c:pt>
                <c:pt idx="2610">
                  <c:v>5.9887262804836014E-4</c:v>
                </c:pt>
                <c:pt idx="2611">
                  <c:v>5.9881589682436818E-4</c:v>
                </c:pt>
                <c:pt idx="2612">
                  <c:v>5.9875934845859784E-4</c:v>
                </c:pt>
                <c:pt idx="2613">
                  <c:v>5.9870298245215999E-4</c:v>
                </c:pt>
                <c:pt idx="2614">
                  <c:v>5.9864679830375772E-4</c:v>
                </c:pt>
                <c:pt idx="2615">
                  <c:v>5.9859079551647341E-4</c:v>
                </c:pt>
                <c:pt idx="2616">
                  <c:v>5.9853497359360804E-4</c:v>
                </c:pt>
                <c:pt idx="2617">
                  <c:v>5.9847933204021635E-4</c:v>
                </c:pt>
                <c:pt idx="2618">
                  <c:v>5.9842387036288316E-4</c:v>
                </c:pt>
                <c:pt idx="2619">
                  <c:v>5.9836858806929048E-4</c:v>
                </c:pt>
                <c:pt idx="2620">
                  <c:v>5.9831348466909181E-4</c:v>
                </c:pt>
                <c:pt idx="2621">
                  <c:v>5.9825855967303356E-4</c:v>
                </c:pt>
                <c:pt idx="2622">
                  <c:v>5.9820381259361594E-4</c:v>
                </c:pt>
                <c:pt idx="2623">
                  <c:v>5.981492429442143E-4</c:v>
                </c:pt>
                <c:pt idx="2624">
                  <c:v>5.9809485023973666E-4</c:v>
                </c:pt>
                <c:pt idx="2625">
                  <c:v>5.9804063399793942E-4</c:v>
                </c:pt>
                <c:pt idx="2626">
                  <c:v>5.979865937357021E-4</c:v>
                </c:pt>
                <c:pt idx="2627">
                  <c:v>5.979327289729686E-4</c:v>
                </c:pt>
                <c:pt idx="2628">
                  <c:v>5.9787903923056405E-4</c:v>
                </c:pt>
                <c:pt idx="2629">
                  <c:v>5.9782552403084017E-4</c:v>
                </c:pt>
                <c:pt idx="2630">
                  <c:v>5.9777218289702901E-4</c:v>
                </c:pt>
                <c:pt idx="2631">
                  <c:v>5.9771901535498901E-4</c:v>
                </c:pt>
                <c:pt idx="2632">
                  <c:v>5.9766602093057862E-4</c:v>
                </c:pt>
                <c:pt idx="2633">
                  <c:v>5.9761319915184637E-4</c:v>
                </c:pt>
                <c:pt idx="2634">
                  <c:v>5.9756054954815657E-4</c:v>
                </c:pt>
                <c:pt idx="2635">
                  <c:v>5.9750807165018412E-4</c:v>
                </c:pt>
                <c:pt idx="2636">
                  <c:v>5.9745576499035773E-4</c:v>
                </c:pt>
                <c:pt idx="2637">
                  <c:v>5.9740362910154672E-4</c:v>
                </c:pt>
                <c:pt idx="2638">
                  <c:v>5.9735166351858587E-4</c:v>
                </c:pt>
                <c:pt idx="2639">
                  <c:v>5.9730380160739633E-4</c:v>
                </c:pt>
                <c:pt idx="2640">
                  <c:v>5.9725220577025624E-4</c:v>
                </c:pt>
                <c:pt idx="2641">
                  <c:v>5.9720077882994757E-4</c:v>
                </c:pt>
                <c:pt idx="2642">
                  <c:v>5.9714952032645721E-4</c:v>
                </c:pt>
                <c:pt idx="2643">
                  <c:v>5.9709842980260226E-4</c:v>
                </c:pt>
                <c:pt idx="2644">
                  <c:v>5.9703047950388551E-4</c:v>
                </c:pt>
                <c:pt idx="2645">
                  <c:v>5.9699675086659614E-4</c:v>
                </c:pt>
                <c:pt idx="2646">
                  <c:v>5.9694616154574304E-4</c:v>
                </c:pt>
                <c:pt idx="2647">
                  <c:v>5.9689573838538242E-4</c:v>
                </c:pt>
                <c:pt idx="2648">
                  <c:v>5.9682841377248566E-4</c:v>
                </c:pt>
                <c:pt idx="2649">
                  <c:v>5.9679538874354322E-4</c:v>
                </c:pt>
                <c:pt idx="2650">
                  <c:v>5.9674546136360192E-4</c:v>
                </c:pt>
                <c:pt idx="2651">
                  <c:v>5.9669569834700648E-4</c:v>
                </c:pt>
                <c:pt idx="2652">
                  <c:v>5.9661212550910902E-4</c:v>
                </c:pt>
                <c:pt idx="2653">
                  <c:v>5.965627796132144E-4</c:v>
                </c:pt>
                <c:pt idx="2654">
                  <c:v>5.9651359647172001E-4</c:v>
                </c:pt>
                <c:pt idx="2655">
                  <c:v>5.964645756438864E-4</c:v>
                </c:pt>
                <c:pt idx="2656">
                  <c:v>5.964157166889715E-4</c:v>
                </c:pt>
                <c:pt idx="2657">
                  <c:v>5.9636701916885703E-4</c:v>
                </c:pt>
                <c:pt idx="2658">
                  <c:v>5.9631848264564153E-4</c:v>
                </c:pt>
                <c:pt idx="2659">
                  <c:v>5.9627010668382614E-4</c:v>
                </c:pt>
                <c:pt idx="2660">
                  <c:v>5.9622189084834829E-4</c:v>
                </c:pt>
                <c:pt idx="2661">
                  <c:v>5.9617383470589487E-4</c:v>
                </c:pt>
                <c:pt idx="2662">
                  <c:v>5.9612593782380589E-4</c:v>
                </c:pt>
                <c:pt idx="2663">
                  <c:v>5.9607819977138769E-4</c:v>
                </c:pt>
                <c:pt idx="2664">
                  <c:v>5.9603062011903858E-4</c:v>
                </c:pt>
                <c:pt idx="2665">
                  <c:v>5.959831984384675E-4</c:v>
                </c:pt>
                <c:pt idx="2666">
                  <c:v>5.9593593430203734E-4</c:v>
                </c:pt>
                <c:pt idx="2667">
                  <c:v>5.9588882728451621E-4</c:v>
                </c:pt>
                <c:pt idx="2668">
                  <c:v>5.9584187696066875E-4</c:v>
                </c:pt>
                <c:pt idx="2669">
                  <c:v>5.9579508290788247E-4</c:v>
                </c:pt>
                <c:pt idx="2670">
                  <c:v>5.9574844470420153E-4</c:v>
                </c:pt>
                <c:pt idx="2671">
                  <c:v>5.9570196192810284E-4</c:v>
                </c:pt>
                <c:pt idx="2672">
                  <c:v>5.95655634160034E-4</c:v>
                </c:pt>
                <c:pt idx="2673">
                  <c:v>5.9560946098262055E-4</c:v>
                </c:pt>
                <c:pt idx="2674">
                  <c:v>5.9556344197805779E-4</c:v>
                </c:pt>
                <c:pt idx="2675">
                  <c:v>5.955175767305013E-4</c:v>
                </c:pt>
                <c:pt idx="2676">
                  <c:v>5.9547186482498352E-4</c:v>
                </c:pt>
                <c:pt idx="2677">
                  <c:v>5.9542630584937493E-4</c:v>
                </c:pt>
                <c:pt idx="2678">
                  <c:v>5.9538089939045399E-4</c:v>
                </c:pt>
                <c:pt idx="2679">
                  <c:v>5.953356450378389E-4</c:v>
                </c:pt>
                <c:pt idx="2680">
                  <c:v>5.9529054238158501E-4</c:v>
                </c:pt>
                <c:pt idx="2681">
                  <c:v>5.9524559101305566E-4</c:v>
                </c:pt>
                <c:pt idx="2682">
                  <c:v>5.9520079052536451E-4</c:v>
                </c:pt>
                <c:pt idx="2683">
                  <c:v>5.9515614051205978E-4</c:v>
                </c:pt>
                <c:pt idx="2684">
                  <c:v>5.951116405693126E-4</c:v>
                </c:pt>
                <c:pt idx="2685">
                  <c:v>5.9506729029220121E-4</c:v>
                </c:pt>
                <c:pt idx="2686">
                  <c:v>5.9502308927885956E-4</c:v>
                </c:pt>
                <c:pt idx="2687">
                  <c:v>5.9497903712807994E-4</c:v>
                </c:pt>
                <c:pt idx="2688">
                  <c:v>5.9493513343974493E-4</c:v>
                </c:pt>
                <c:pt idx="2689">
                  <c:v>5.9489137781482907E-4</c:v>
                </c:pt>
                <c:pt idx="2690">
                  <c:v>5.9484776985649183E-4</c:v>
                </c:pt>
                <c:pt idx="2691">
                  <c:v>5.9480430916680066E-4</c:v>
                </c:pt>
                <c:pt idx="2692">
                  <c:v>5.9476099535175214E-4</c:v>
                </c:pt>
                <c:pt idx="2693">
                  <c:v>5.9471782801669062E-4</c:v>
                </c:pt>
                <c:pt idx="2694">
                  <c:v>5.9467480676826841E-4</c:v>
                </c:pt>
                <c:pt idx="2695">
                  <c:v>5.9463193121554302E-4</c:v>
                </c:pt>
                <c:pt idx="2696">
                  <c:v>5.9458920096756938E-4</c:v>
                </c:pt>
                <c:pt idx="2697">
                  <c:v>5.9454661563493241E-4</c:v>
                </c:pt>
                <c:pt idx="2698">
                  <c:v>5.9450417482908961E-4</c:v>
                </c:pt>
                <c:pt idx="2699">
                  <c:v>5.9446187816302939E-4</c:v>
                </c:pt>
                <c:pt idx="2700">
                  <c:v>5.9441382689234129E-4</c:v>
                </c:pt>
                <c:pt idx="2701">
                  <c:v>5.9437181271105709E-4</c:v>
                </c:pt>
                <c:pt idx="2702">
                  <c:v>5.9432994148916982E-4</c:v>
                </c:pt>
                <c:pt idx="2703">
                  <c:v>5.9428821284452076E-4</c:v>
                </c:pt>
                <c:pt idx="2704">
                  <c:v>5.9424662639516804E-4</c:v>
                </c:pt>
                <c:pt idx="2705">
                  <c:v>5.9420518176092271E-4</c:v>
                </c:pt>
                <c:pt idx="2706">
                  <c:v>5.9416387856312935E-4</c:v>
                </c:pt>
                <c:pt idx="2707">
                  <c:v>5.9412271642313164E-4</c:v>
                </c:pt>
                <c:pt idx="2708">
                  <c:v>5.9408169496446336E-4</c:v>
                </c:pt>
                <c:pt idx="2709">
                  <c:v>5.9404081381087773E-4</c:v>
                </c:pt>
                <c:pt idx="2710">
                  <c:v>5.9400007258766062E-4</c:v>
                </c:pt>
                <c:pt idx="2711">
                  <c:v>5.9395947092163136E-4</c:v>
                </c:pt>
                <c:pt idx="2712">
                  <c:v>5.9391900844026589E-4</c:v>
                </c:pt>
                <c:pt idx="2713">
                  <c:v>5.9387868477213564E-4</c:v>
                </c:pt>
                <c:pt idx="2714">
                  <c:v>5.9383849954712433E-4</c:v>
                </c:pt>
                <c:pt idx="2715">
                  <c:v>5.9379845239533862E-4</c:v>
                </c:pt>
                <c:pt idx="2716">
                  <c:v>5.9375854294950719E-4</c:v>
                </c:pt>
                <c:pt idx="2717">
                  <c:v>5.9371877084302312E-4</c:v>
                </c:pt>
                <c:pt idx="2718">
                  <c:v>5.9367913570971056E-4</c:v>
                </c:pt>
                <c:pt idx="2719">
                  <c:v>5.9363963718449264E-4</c:v>
                </c:pt>
                <c:pt idx="2720">
                  <c:v>5.9360027490338706E-4</c:v>
                </c:pt>
                <c:pt idx="2721">
                  <c:v>5.9356104850460077E-4</c:v>
                </c:pt>
                <c:pt idx="2722">
                  <c:v>5.9352195762699643E-4</c:v>
                </c:pt>
                <c:pt idx="2723">
                  <c:v>5.9348300190900302E-4</c:v>
                </c:pt>
                <c:pt idx="2724">
                  <c:v>5.9344418099167243E-4</c:v>
                </c:pt>
                <c:pt idx="2725">
                  <c:v>5.9340549451759352E-4</c:v>
                </c:pt>
                <c:pt idx="2726">
                  <c:v>5.9336694212869592E-4</c:v>
                </c:pt>
                <c:pt idx="2727">
                  <c:v>5.9332852346931884E-4</c:v>
                </c:pt>
                <c:pt idx="2728">
                  <c:v>5.9329023818380146E-4</c:v>
                </c:pt>
                <c:pt idx="2729">
                  <c:v>5.9325208591845535E-4</c:v>
                </c:pt>
                <c:pt idx="2730">
                  <c:v>5.932140663211221E-4</c:v>
                </c:pt>
                <c:pt idx="2731">
                  <c:v>5.93176179038769E-4</c:v>
                </c:pt>
                <c:pt idx="2732">
                  <c:v>5.9313842372099232E-4</c:v>
                </c:pt>
                <c:pt idx="2733">
                  <c:v>5.9310080001782634E-4</c:v>
                </c:pt>
                <c:pt idx="2734">
                  <c:v>5.930633075812734E-4</c:v>
                </c:pt>
                <c:pt idx="2735">
                  <c:v>5.9302594606268268E-4</c:v>
                </c:pt>
                <c:pt idx="2736">
                  <c:v>5.9298871511624749E-4</c:v>
                </c:pt>
                <c:pt idx="2737">
                  <c:v>5.9295161439594252E-4</c:v>
                </c:pt>
                <c:pt idx="2738">
                  <c:v>5.929146435568397E-4</c:v>
                </c:pt>
                <c:pt idx="2739">
                  <c:v>5.9287780225619931E-4</c:v>
                </c:pt>
                <c:pt idx="2740">
                  <c:v>5.9284109015106303E-4</c:v>
                </c:pt>
                <c:pt idx="2741">
                  <c:v>5.9280450689956632E-4</c:v>
                </c:pt>
                <c:pt idx="2742">
                  <c:v>5.9276805216181786E-4</c:v>
                </c:pt>
                <c:pt idx="2743">
                  <c:v>5.9273172559836176E-4</c:v>
                </c:pt>
                <c:pt idx="2744">
                  <c:v>5.9269552687040133E-4</c:v>
                </c:pt>
                <c:pt idx="2745">
                  <c:v>5.9265945564067248E-4</c:v>
                </c:pt>
                <c:pt idx="2746">
                  <c:v>5.926235115730049E-4</c:v>
                </c:pt>
                <c:pt idx="2747">
                  <c:v>5.9258769433144856E-4</c:v>
                </c:pt>
                <c:pt idx="2748">
                  <c:v>5.9255200358180465E-4</c:v>
                </c:pt>
                <c:pt idx="2749">
                  <c:v>5.925164389916273E-4</c:v>
                </c:pt>
                <c:pt idx="2750">
                  <c:v>5.92481000226938E-4</c:v>
                </c:pt>
                <c:pt idx="2751">
                  <c:v>5.9244568695725978E-4</c:v>
                </c:pt>
                <c:pt idx="2752">
                  <c:v>5.9241049885211741E-4</c:v>
                </c:pt>
                <c:pt idx="2753">
                  <c:v>5.92375435581694E-4</c:v>
                </c:pt>
                <c:pt idx="2754">
                  <c:v>5.9234049681813981E-4</c:v>
                </c:pt>
                <c:pt idx="2755">
                  <c:v>5.9230568223361032E-4</c:v>
                </c:pt>
                <c:pt idx="2756">
                  <c:v>5.9227099150178843E-4</c:v>
                </c:pt>
                <c:pt idx="2757">
                  <c:v>5.9223642429723743E-4</c:v>
                </c:pt>
                <c:pt idx="2758">
                  <c:v>5.922019802951763E-4</c:v>
                </c:pt>
                <c:pt idx="2759">
                  <c:v>5.9216765917213636E-4</c:v>
                </c:pt>
                <c:pt idx="2760">
                  <c:v>5.9213346060574702E-4</c:v>
                </c:pt>
                <c:pt idx="2761">
                  <c:v>5.9209938427429165E-4</c:v>
                </c:pt>
                <c:pt idx="2762">
                  <c:v>5.9206542985715E-4</c:v>
                </c:pt>
                <c:pt idx="2763">
                  <c:v>5.9203159703479814E-4</c:v>
                </c:pt>
                <c:pt idx="2764">
                  <c:v>5.919978854888059E-4</c:v>
                </c:pt>
                <c:pt idx="2765">
                  <c:v>5.9196429490052192E-4</c:v>
                </c:pt>
                <c:pt idx="2766">
                  <c:v>5.9193082495305124E-4</c:v>
                </c:pt>
                <c:pt idx="2767">
                  <c:v>5.91897475331905E-4</c:v>
                </c:pt>
                <c:pt idx="2768">
                  <c:v>5.9186424572127937E-4</c:v>
                </c:pt>
                <c:pt idx="2769">
                  <c:v>5.9183113580690751E-4</c:v>
                </c:pt>
                <c:pt idx="2770">
                  <c:v>5.9179814527670922E-4</c:v>
                </c:pt>
                <c:pt idx="2771">
                  <c:v>5.9176527381751137E-4</c:v>
                </c:pt>
                <c:pt idx="2772">
                  <c:v>5.9173252111920441E-4</c:v>
                </c:pt>
                <c:pt idx="2773">
                  <c:v>5.9169988687080444E-4</c:v>
                </c:pt>
                <c:pt idx="2774">
                  <c:v>5.9166737076351856E-4</c:v>
                </c:pt>
                <c:pt idx="2775">
                  <c:v>5.9163497248898925E-4</c:v>
                </c:pt>
                <c:pt idx="2776">
                  <c:v>5.9160269173951906E-4</c:v>
                </c:pt>
                <c:pt idx="2777">
                  <c:v>5.9157052820872115E-4</c:v>
                </c:pt>
                <c:pt idx="2778">
                  <c:v>5.9153848159064926E-4</c:v>
                </c:pt>
                <c:pt idx="2779">
                  <c:v>5.9150655158154725E-4</c:v>
                </c:pt>
                <c:pt idx="2780">
                  <c:v>5.9147473787699977E-4</c:v>
                </c:pt>
                <c:pt idx="2781">
                  <c:v>5.9144304017456472E-4</c:v>
                </c:pt>
                <c:pt idx="2782">
                  <c:v>5.9141145817179826E-4</c:v>
                </c:pt>
                <c:pt idx="2783">
                  <c:v>5.9137999156800951E-4</c:v>
                </c:pt>
                <c:pt idx="2784">
                  <c:v>5.9134864006316502E-4</c:v>
                </c:pt>
                <c:pt idx="2785">
                  <c:v>5.9131740335810739E-4</c:v>
                </c:pt>
                <c:pt idx="2786">
                  <c:v>5.9128628115433408E-4</c:v>
                </c:pt>
                <c:pt idx="2787">
                  <c:v>5.9125527315487779E-4</c:v>
                </c:pt>
                <c:pt idx="2788">
                  <c:v>5.9122437906233404E-4</c:v>
                </c:pt>
                <c:pt idx="2789">
                  <c:v>5.91193598581485E-4</c:v>
                </c:pt>
                <c:pt idx="2790">
                  <c:v>5.9116293141821003E-4</c:v>
                </c:pt>
                <c:pt idx="2791">
                  <c:v>5.9113237727838937E-4</c:v>
                </c:pt>
                <c:pt idx="2792">
                  <c:v>5.9110193586855812E-4</c:v>
                </c:pt>
                <c:pt idx="2793">
                  <c:v>5.9107160689678574E-4</c:v>
                </c:pt>
                <c:pt idx="2794">
                  <c:v>5.910413900726743E-4</c:v>
                </c:pt>
                <c:pt idx="2795">
                  <c:v>5.9101128510494986E-4</c:v>
                </c:pt>
                <c:pt idx="2796">
                  <c:v>5.9098129170431085E-4</c:v>
                </c:pt>
                <c:pt idx="2797">
                  <c:v>5.9095140958254685E-4</c:v>
                </c:pt>
                <c:pt idx="2798">
                  <c:v>5.9092163845167207E-4</c:v>
                </c:pt>
                <c:pt idx="2799">
                  <c:v>5.9089197802522728E-4</c:v>
                </c:pt>
                <c:pt idx="2800">
                  <c:v>5.9086242801697879E-4</c:v>
                </c:pt>
                <c:pt idx="2801">
                  <c:v>5.9083298814200259E-4</c:v>
                </c:pt>
                <c:pt idx="2802">
                  <c:v>5.9080365811559499E-4</c:v>
                </c:pt>
                <c:pt idx="2803">
                  <c:v>5.9077443765458582E-4</c:v>
                </c:pt>
                <c:pt idx="2804">
                  <c:v>5.9074532647646061E-4</c:v>
                </c:pt>
                <c:pt idx="2805">
                  <c:v>5.907163242997995E-4</c:v>
                </c:pt>
                <c:pt idx="2806">
                  <c:v>5.9068743084318611E-4</c:v>
                </c:pt>
                <c:pt idx="2807">
                  <c:v>5.9065864582739068E-4</c:v>
                </c:pt>
                <c:pt idx="2808">
                  <c:v>5.9062996897252685E-4</c:v>
                </c:pt>
                <c:pt idx="2809">
                  <c:v>5.9060140000068151E-4</c:v>
                </c:pt>
                <c:pt idx="2810">
                  <c:v>5.9057293863415752E-4</c:v>
                </c:pt>
                <c:pt idx="2811">
                  <c:v>5.9054458459635497E-4</c:v>
                </c:pt>
                <c:pt idx="2812">
                  <c:v>5.9051633761176767E-4</c:v>
                </c:pt>
                <c:pt idx="2813">
                  <c:v>5.9048819740489117E-4</c:v>
                </c:pt>
                <c:pt idx="2814">
                  <c:v>5.9046016370284567E-4</c:v>
                </c:pt>
                <c:pt idx="2815">
                  <c:v>5.9043223623034703E-4</c:v>
                </c:pt>
                <c:pt idx="2816">
                  <c:v>5.9040441471626837E-4</c:v>
                </c:pt>
                <c:pt idx="2817">
                  <c:v>5.9037669888904656E-4</c:v>
                </c:pt>
                <c:pt idx="2818">
                  <c:v>5.9034908847733613E-4</c:v>
                </c:pt>
                <c:pt idx="2819">
                  <c:v>5.9032158321110657E-4</c:v>
                </c:pt>
                <c:pt idx="2820">
                  <c:v>5.9029418282098567E-4</c:v>
                </c:pt>
                <c:pt idx="2821">
                  <c:v>5.9026688703891182E-4</c:v>
                </c:pt>
                <c:pt idx="2822">
                  <c:v>5.9023969559748521E-4</c:v>
                </c:pt>
                <c:pt idx="2823">
                  <c:v>5.9021260822952025E-4</c:v>
                </c:pt>
                <c:pt idx="2824">
                  <c:v>5.901856246693666E-4</c:v>
                </c:pt>
                <c:pt idx="2825">
                  <c:v>5.9015874465137477E-4</c:v>
                </c:pt>
                <c:pt idx="2826">
                  <c:v>5.9013196791164475E-4</c:v>
                </c:pt>
                <c:pt idx="2827">
                  <c:v>5.9010529418627999E-4</c:v>
                </c:pt>
                <c:pt idx="2828">
                  <c:v>5.9007872321247424E-4</c:v>
                </c:pt>
                <c:pt idx="2829">
                  <c:v>5.9005225472874134E-4</c:v>
                </c:pt>
                <c:pt idx="2830">
                  <c:v>5.9002588847358994E-4</c:v>
                </c:pt>
                <c:pt idx="2831">
                  <c:v>5.8999962418706305E-4</c:v>
                </c:pt>
                <c:pt idx="2832">
                  <c:v>5.8997346160832853E-4</c:v>
                </c:pt>
                <c:pt idx="2833">
                  <c:v>5.8994740047962207E-4</c:v>
                </c:pt>
                <c:pt idx="2834">
                  <c:v>5.8992144054229902E-4</c:v>
                </c:pt>
                <c:pt idx="2835">
                  <c:v>5.8989558153990825E-4</c:v>
                </c:pt>
                <c:pt idx="2836">
                  <c:v>5.8986982321511915E-4</c:v>
                </c:pt>
                <c:pt idx="2837">
                  <c:v>5.8984416531257695E-4</c:v>
                </c:pt>
                <c:pt idx="2838">
                  <c:v>5.8981860757736145E-4</c:v>
                </c:pt>
                <c:pt idx="2839">
                  <c:v>5.8979314975520902E-4</c:v>
                </c:pt>
                <c:pt idx="2840">
                  <c:v>5.8976779159273553E-4</c:v>
                </c:pt>
                <c:pt idx="2841">
                  <c:v>5.8974253283699141E-4</c:v>
                </c:pt>
                <c:pt idx="2842">
                  <c:v>5.8971737323677918E-4</c:v>
                </c:pt>
                <c:pt idx="2843">
                  <c:v>5.8969231254112423E-4</c:v>
                </c:pt>
                <c:pt idx="2844">
                  <c:v>5.8966735049839018E-4</c:v>
                </c:pt>
                <c:pt idx="2845">
                  <c:v>5.8964248686022794E-4</c:v>
                </c:pt>
                <c:pt idx="2846">
                  <c:v>5.8961772137763185E-4</c:v>
                </c:pt>
                <c:pt idx="2847">
                  <c:v>5.8958953784015583E-4</c:v>
                </c:pt>
                <c:pt idx="2848">
                  <c:v>5.8956498185616917E-4</c:v>
                </c:pt>
                <c:pt idx="2849">
                  <c:v>5.8954052324941292E-4</c:v>
                </c:pt>
                <c:pt idx="2850">
                  <c:v>5.895161617754793E-4</c:v>
                </c:pt>
                <c:pt idx="2851">
                  <c:v>5.8949189718886501E-4</c:v>
                </c:pt>
                <c:pt idx="2852">
                  <c:v>5.8946772924560204E-4</c:v>
                </c:pt>
                <c:pt idx="2853">
                  <c:v>5.8944365770237719E-4</c:v>
                </c:pt>
                <c:pt idx="2854">
                  <c:v>5.8941968231522243E-4</c:v>
                </c:pt>
                <c:pt idx="2855">
                  <c:v>5.8939580284367125E-4</c:v>
                </c:pt>
                <c:pt idx="2856">
                  <c:v>5.8937898653892932E-4</c:v>
                </c:pt>
                <c:pt idx="2857">
                  <c:v>5.8935530746558225E-4</c:v>
                </c:pt>
                <c:pt idx="2858">
                  <c:v>5.8933172361901216E-4</c:v>
                </c:pt>
                <c:pt idx="2859">
                  <c:v>5.8930823475984891E-4</c:v>
                </c:pt>
                <c:pt idx="2860">
                  <c:v>5.8928484065090374E-4</c:v>
                </c:pt>
                <c:pt idx="2861">
                  <c:v>5.8928961039629406E-4</c:v>
                </c:pt>
                <c:pt idx="2862">
                  <c:v>5.8923833573033303E-4</c:v>
                </c:pt>
                <c:pt idx="2863">
                  <c:v>5.8921522444608122E-4</c:v>
                </c:pt>
                <c:pt idx="2864">
                  <c:v>5.8919220696504546E-4</c:v>
                </c:pt>
                <c:pt idx="2865">
                  <c:v>5.8916928305287764E-4</c:v>
                </c:pt>
                <c:pt idx="2866">
                  <c:v>5.8914645247457563E-4</c:v>
                </c:pt>
                <c:pt idx="2867">
                  <c:v>5.8912371499775587E-4</c:v>
                </c:pt>
                <c:pt idx="2868">
                  <c:v>5.8910107038872683E-4</c:v>
                </c:pt>
                <c:pt idx="2869">
                  <c:v>5.890785184166341E-4</c:v>
                </c:pt>
                <c:pt idx="2870">
                  <c:v>5.8905605884974985E-4</c:v>
                </c:pt>
                <c:pt idx="2871">
                  <c:v>5.8903369145809487E-4</c:v>
                </c:pt>
                <c:pt idx="2872">
                  <c:v>5.8901141601125275E-4</c:v>
                </c:pt>
                <c:pt idx="2873">
                  <c:v>5.8898923228011685E-4</c:v>
                </c:pt>
                <c:pt idx="2874">
                  <c:v>5.8896714003645392E-4</c:v>
                </c:pt>
                <c:pt idx="2875">
                  <c:v>5.8894513905290505E-4</c:v>
                </c:pt>
                <c:pt idx="2876">
                  <c:v>5.8892322910167501E-4</c:v>
                </c:pt>
                <c:pt idx="2877">
                  <c:v>5.8890140995671372E-4</c:v>
                </c:pt>
                <c:pt idx="2878">
                  <c:v>5.8887968139262944E-4</c:v>
                </c:pt>
                <c:pt idx="2879">
                  <c:v>5.8885804318446408E-4</c:v>
                </c:pt>
                <c:pt idx="2880">
                  <c:v>5.8883649510747989E-4</c:v>
                </c:pt>
                <c:pt idx="2881">
                  <c:v>5.8881503693868596E-4</c:v>
                </c:pt>
                <c:pt idx="2882">
                  <c:v>5.8879366845465513E-4</c:v>
                </c:pt>
                <c:pt idx="2883">
                  <c:v>5.887723894330496E-4</c:v>
                </c:pt>
                <c:pt idx="2884">
                  <c:v>5.8875119965284654E-4</c:v>
                </c:pt>
                <c:pt idx="2885">
                  <c:v>5.8873009889258161E-4</c:v>
                </c:pt>
                <c:pt idx="2886">
                  <c:v>5.8870908693254079E-4</c:v>
                </c:pt>
                <c:pt idx="2887">
                  <c:v>5.8868816355279064E-4</c:v>
                </c:pt>
                <c:pt idx="2888">
                  <c:v>5.8866732853449059E-4</c:v>
                </c:pt>
                <c:pt idx="2889">
                  <c:v>5.8864658165923376E-4</c:v>
                </c:pt>
                <c:pt idx="2890">
                  <c:v>5.8862592271014761E-4</c:v>
                </c:pt>
                <c:pt idx="2891">
                  <c:v>5.8860535146991726E-4</c:v>
                </c:pt>
                <c:pt idx="2892">
                  <c:v>5.8858486772188617E-4</c:v>
                </c:pt>
                <c:pt idx="2893">
                  <c:v>5.8856447125114376E-4</c:v>
                </c:pt>
                <c:pt idx="2894">
                  <c:v>5.8854416184212638E-4</c:v>
                </c:pt>
                <c:pt idx="2895">
                  <c:v>5.885239392812323E-4</c:v>
                </c:pt>
                <c:pt idx="2896">
                  <c:v>5.8850380335420845E-4</c:v>
                </c:pt>
                <c:pt idx="2897">
                  <c:v>5.884837538483274E-4</c:v>
                </c:pt>
                <c:pt idx="2898">
                  <c:v>5.8846379055130064E-4</c:v>
                </c:pt>
                <c:pt idx="2899">
                  <c:v>5.884558837662094E-4</c:v>
                </c:pt>
                <c:pt idx="2900">
                  <c:v>5.8843612606291045E-4</c:v>
                </c:pt>
                <c:pt idx="2901">
                  <c:v>5.8841645397634222E-4</c:v>
                </c:pt>
                <c:pt idx="2902">
                  <c:v>5.8839686729602117E-4</c:v>
                </c:pt>
                <c:pt idx="2903">
                  <c:v>5.8837736581385247E-4</c:v>
                </c:pt>
                <c:pt idx="2904">
                  <c:v>5.8833558399046769E-4</c:v>
                </c:pt>
                <c:pt idx="2905">
                  <c:v>5.8833861761029352E-4</c:v>
                </c:pt>
                <c:pt idx="2906">
                  <c:v>5.8831937047445267E-4</c:v>
                </c:pt>
                <c:pt idx="2907">
                  <c:v>5.8830020770634078E-4</c:v>
                </c:pt>
                <c:pt idx="2908">
                  <c:v>5.8825863160868585E-4</c:v>
                </c:pt>
                <c:pt idx="2909">
                  <c:v>5.8823960365402255E-4</c:v>
                </c:pt>
                <c:pt idx="2910">
                  <c:v>5.8822065934488726E-4</c:v>
                </c:pt>
                <c:pt idx="2911">
                  <c:v>5.8820179847782639E-4</c:v>
                </c:pt>
                <c:pt idx="2912">
                  <c:v>5.8821319903691865E-4</c:v>
                </c:pt>
                <c:pt idx="2913">
                  <c:v>5.8816432625633745E-4</c:v>
                </c:pt>
                <c:pt idx="2914">
                  <c:v>5.8814571449762685E-4</c:v>
                </c:pt>
                <c:pt idx="2915">
                  <c:v>5.8812718537024425E-4</c:v>
                </c:pt>
                <c:pt idx="2916">
                  <c:v>5.8810873867423761E-4</c:v>
                </c:pt>
                <c:pt idx="2917">
                  <c:v>5.8810295987333453E-4</c:v>
                </c:pt>
                <c:pt idx="2918">
                  <c:v>5.8808471199470452E-4</c:v>
                </c:pt>
                <c:pt idx="2919">
                  <c:v>5.8806654599259569E-4</c:v>
                </c:pt>
                <c:pt idx="2920">
                  <c:v>5.8804846166749577E-4</c:v>
                </c:pt>
                <c:pt idx="2921">
                  <c:v>5.8800751971905835E-4</c:v>
                </c:pt>
                <c:pt idx="2922">
                  <c:v>5.8801253725832611E-4</c:v>
                </c:pt>
                <c:pt idx="2923">
                  <c:v>5.8799469678089307E-4</c:v>
                </c:pt>
                <c:pt idx="2924">
                  <c:v>5.8797693719330434E-4</c:v>
                </c:pt>
                <c:pt idx="2925">
                  <c:v>5.8795925830040525E-4</c:v>
                </c:pt>
                <c:pt idx="2926">
                  <c:v>5.8794165990725365E-4</c:v>
                </c:pt>
                <c:pt idx="2927">
                  <c:v>5.879241418197817E-4</c:v>
                </c:pt>
                <c:pt idx="2928">
                  <c:v>5.8790670384501267E-4</c:v>
                </c:pt>
                <c:pt idx="2929">
                  <c:v>5.8788934578909383E-4</c:v>
                </c:pt>
                <c:pt idx="2930">
                  <c:v>5.8787206746035298E-4</c:v>
                </c:pt>
                <c:pt idx="2931">
                  <c:v>5.8785486866624794E-4</c:v>
                </c:pt>
                <c:pt idx="2932">
                  <c:v>5.8783774921662962E-4</c:v>
                </c:pt>
                <c:pt idx="2933">
                  <c:v>5.878207089196081E-4</c:v>
                </c:pt>
                <c:pt idx="2934">
                  <c:v>5.8780374758656169E-4</c:v>
                </c:pt>
                <c:pt idx="2935">
                  <c:v>5.8778686502712358E-4</c:v>
                </c:pt>
                <c:pt idx="2936">
                  <c:v>5.8777006105267208E-4</c:v>
                </c:pt>
                <c:pt idx="2937">
                  <c:v>5.8775333547480147E-4</c:v>
                </c:pt>
                <c:pt idx="2938">
                  <c:v>5.8773668810597774E-4</c:v>
                </c:pt>
                <c:pt idx="2939">
                  <c:v>5.8772011875888458E-4</c:v>
                </c:pt>
                <c:pt idx="2940">
                  <c:v>5.8770362724751193E-4</c:v>
                </c:pt>
                <c:pt idx="2941">
                  <c:v>5.8768721338476378E-4</c:v>
                </c:pt>
                <c:pt idx="2942">
                  <c:v>5.8767087698615317E-4</c:v>
                </c:pt>
                <c:pt idx="2943">
                  <c:v>5.8763089005423996E-4</c:v>
                </c:pt>
                <c:pt idx="2944">
                  <c:v>5.8763843584145117E-4</c:v>
                </c:pt>
                <c:pt idx="2945">
                  <c:v>5.8762233072769728E-4</c:v>
                </c:pt>
                <c:pt idx="2946">
                  <c:v>5.8760630234144882E-4</c:v>
                </c:pt>
                <c:pt idx="2947">
                  <c:v>5.8759035050018425E-4</c:v>
                </c:pt>
                <c:pt idx="2948">
                  <c:v>5.8757447502246624E-4</c:v>
                </c:pt>
                <c:pt idx="2949">
                  <c:v>5.8755867572620867E-4</c:v>
                </c:pt>
                <c:pt idx="2950">
                  <c:v>5.8754295243040964E-4</c:v>
                </c:pt>
                <c:pt idx="2951">
                  <c:v>5.8750459089607684E-4</c:v>
                </c:pt>
                <c:pt idx="2952">
                  <c:v>5.8748902604956882E-4</c:v>
                </c:pt>
                <c:pt idx="2953">
                  <c:v>5.8747353651268305E-4</c:v>
                </c:pt>
                <c:pt idx="2954">
                  <c:v>5.8745812210737013E-4</c:v>
                </c:pt>
                <c:pt idx="2955">
                  <c:v>5.874427826560169E-4</c:v>
                </c:pt>
                <c:pt idx="2956">
                  <c:v>5.8742751798035626E-4</c:v>
                </c:pt>
                <c:pt idx="2957">
                  <c:v>5.874123279034334E-4</c:v>
                </c:pt>
                <c:pt idx="2958">
                  <c:v>5.8739721224939073E-4</c:v>
                </c:pt>
                <c:pt idx="2959">
                  <c:v>5.873821708423663E-4</c:v>
                </c:pt>
                <c:pt idx="2960">
                  <c:v>5.8736720349182939E-4</c:v>
                </c:pt>
                <c:pt idx="2961">
                  <c:v>5.8735230976524836E-4</c:v>
                </c:pt>
                <c:pt idx="2962">
                  <c:v>5.8733748902729636E-4</c:v>
                </c:pt>
                <c:pt idx="2963">
                  <c:v>5.873227406376089E-4</c:v>
                </c:pt>
                <c:pt idx="2964">
                  <c:v>5.8730597310339798E-4</c:v>
                </c:pt>
                <c:pt idx="2965">
                  <c:v>5.872913775908737E-4</c:v>
                </c:pt>
                <c:pt idx="2966">
                  <c:v>5.8727685241682405E-4</c:v>
                </c:pt>
                <c:pt idx="2967">
                  <c:v>5.8726239694307462E-4</c:v>
                </c:pt>
                <c:pt idx="2968">
                  <c:v>5.8724801053188901E-4</c:v>
                </c:pt>
                <c:pt idx="2969">
                  <c:v>5.8723369254662632E-4</c:v>
                </c:pt>
                <c:pt idx="2970">
                  <c:v>5.8721944235108191E-4</c:v>
                </c:pt>
                <c:pt idx="2971">
                  <c:v>5.8720525930795828E-4</c:v>
                </c:pt>
                <c:pt idx="2972">
                  <c:v>5.8719114278280374E-4</c:v>
                </c:pt>
                <c:pt idx="2973">
                  <c:v>5.8717709214072943E-4</c:v>
                </c:pt>
                <c:pt idx="2974">
                  <c:v>5.8716310674750225E-4</c:v>
                </c:pt>
                <c:pt idx="2975">
                  <c:v>5.8714918596932796E-4</c:v>
                </c:pt>
                <c:pt idx="2976">
                  <c:v>5.8713532917306979E-4</c:v>
                </c:pt>
                <c:pt idx="2977">
                  <c:v>5.8712153572602725E-4</c:v>
                </c:pt>
                <c:pt idx="2978">
                  <c:v>5.8710780499594047E-4</c:v>
                </c:pt>
                <c:pt idx="2979">
                  <c:v>5.8709413635207961E-4</c:v>
                </c:pt>
                <c:pt idx="2980">
                  <c:v>5.8708052916284139E-4</c:v>
                </c:pt>
                <c:pt idx="2981">
                  <c:v>5.8706698279749683E-4</c:v>
                </c:pt>
                <c:pt idx="2982">
                  <c:v>5.870534966270699E-4</c:v>
                </c:pt>
                <c:pt idx="2983">
                  <c:v>5.8704007002170766E-4</c:v>
                </c:pt>
                <c:pt idx="2984">
                  <c:v>5.8702670235265438E-4</c:v>
                </c:pt>
                <c:pt idx="2985">
                  <c:v>5.8701339299158887E-4</c:v>
                </c:pt>
                <c:pt idx="2986">
                  <c:v>5.8700014131063058E-4</c:v>
                </c:pt>
                <c:pt idx="2987">
                  <c:v>5.86986946683213E-4</c:v>
                </c:pt>
                <c:pt idx="2988">
                  <c:v>5.8697380848167242E-4</c:v>
                </c:pt>
                <c:pt idx="2989">
                  <c:v>5.8696072608097581E-4</c:v>
                </c:pt>
                <c:pt idx="2990">
                  <c:v>5.869476988543355E-4</c:v>
                </c:pt>
                <c:pt idx="2991">
                  <c:v>5.8693472617715649E-4</c:v>
                </c:pt>
                <c:pt idx="2992">
                  <c:v>5.869218074257181E-4</c:v>
                </c:pt>
                <c:pt idx="2993">
                  <c:v>5.8690894197476699E-4</c:v>
                </c:pt>
                <c:pt idx="2994">
                  <c:v>5.8689612920145937E-4</c:v>
                </c:pt>
                <c:pt idx="2995">
                  <c:v>5.868833684820737E-4</c:v>
                </c:pt>
                <c:pt idx="2996">
                  <c:v>5.8687065919464307E-4</c:v>
                </c:pt>
                <c:pt idx="2997">
                  <c:v>5.86858000717198E-4</c:v>
                </c:pt>
                <c:pt idx="2998">
                  <c:v>5.8684539242821049E-4</c:v>
                </c:pt>
                <c:pt idx="2999">
                  <c:v>5.8683283370636764E-4</c:v>
                </c:pt>
                <c:pt idx="3000">
                  <c:v>5.8682032393167147E-4</c:v>
                </c:pt>
                <c:pt idx="3001">
                  <c:v>5.8680786248390716E-4</c:v>
                </c:pt>
                <c:pt idx="3002">
                  <c:v>5.8679544874373421E-4</c:v>
                </c:pt>
                <c:pt idx="3003">
                  <c:v>5.867830820920324E-4</c:v>
                </c:pt>
                <c:pt idx="3004">
                  <c:v>5.8677076190989663E-4</c:v>
                </c:pt>
                <c:pt idx="3005">
                  <c:v>5.8675848758039939E-4</c:v>
                </c:pt>
                <c:pt idx="3006">
                  <c:v>5.8674625848573105E-4</c:v>
                </c:pt>
                <c:pt idx="3007">
                  <c:v>5.8673407400852261E-4</c:v>
                </c:pt>
                <c:pt idx="3008">
                  <c:v>5.8672193353271999E-4</c:v>
                </c:pt>
                <c:pt idx="3009">
                  <c:v>5.8670983644226737E-4</c:v>
                </c:pt>
                <c:pt idx="3010">
                  <c:v>5.8669778212132838E-4</c:v>
                </c:pt>
                <c:pt idx="3011">
                  <c:v>5.8668576995538155E-4</c:v>
                </c:pt>
                <c:pt idx="3012">
                  <c:v>5.866737993437017E-4</c:v>
                </c:pt>
                <c:pt idx="3013">
                  <c:v>5.8666186993150404E-4</c:v>
                </c:pt>
                <c:pt idx="3014">
                  <c:v>5.8664998156482927E-4</c:v>
                </c:pt>
                <c:pt idx="3015">
                  <c:v>5.8663813409694666E-4</c:v>
                </c:pt>
                <c:pt idx="3016">
                  <c:v>5.866263273813406E-4</c:v>
                </c:pt>
                <c:pt idx="3017">
                  <c:v>5.8661456127281561E-4</c:v>
                </c:pt>
                <c:pt idx="3018">
                  <c:v>5.8660283562551267E-4</c:v>
                </c:pt>
                <c:pt idx="3019">
                  <c:v>5.8659115029489201E-4</c:v>
                </c:pt>
                <c:pt idx="3020">
                  <c:v>5.8657950513597238E-4</c:v>
                </c:pt>
                <c:pt idx="3021">
                  <c:v>5.8656790000443174E-4</c:v>
                </c:pt>
                <c:pt idx="3022">
                  <c:v>5.8655633475769835E-4</c:v>
                </c:pt>
                <c:pt idx="3023">
                  <c:v>5.8654480925166962E-4</c:v>
                </c:pt>
                <c:pt idx="3024">
                  <c:v>5.8653332334355438E-4</c:v>
                </c:pt>
                <c:pt idx="3025">
                  <c:v>5.8652187689165868E-4</c:v>
                </c:pt>
                <c:pt idx="3026">
                  <c:v>5.8651046975384882E-4</c:v>
                </c:pt>
                <c:pt idx="3027">
                  <c:v>5.864991017877734E-4</c:v>
                </c:pt>
                <c:pt idx="3028">
                  <c:v>5.8648777285348966E-4</c:v>
                </c:pt>
                <c:pt idx="3029">
                  <c:v>5.8647648280952223E-4</c:v>
                </c:pt>
                <c:pt idx="3030">
                  <c:v>5.8646523151658324E-4</c:v>
                </c:pt>
                <c:pt idx="3031">
                  <c:v>5.8645401883429364E-4</c:v>
                </c:pt>
                <c:pt idx="3032">
                  <c:v>5.8644284462358674E-4</c:v>
                </c:pt>
                <c:pt idx="3033">
                  <c:v>5.8643170874495606E-4</c:v>
                </c:pt>
                <c:pt idx="3034">
                  <c:v>5.8642061105999323E-4</c:v>
                </c:pt>
                <c:pt idx="3035">
                  <c:v>5.864095514313836E-4</c:v>
                </c:pt>
                <c:pt idx="3036">
                  <c:v>5.8639852972049676E-4</c:v>
                </c:pt>
                <c:pt idx="3037">
                  <c:v>5.8638754579067639E-4</c:v>
                </c:pt>
                <c:pt idx="3038">
                  <c:v>5.8637659950482555E-4</c:v>
                </c:pt>
                <c:pt idx="3039">
                  <c:v>5.8636569072650739E-4</c:v>
                </c:pt>
                <c:pt idx="3040">
                  <c:v>5.8635481931971871E-4</c:v>
                </c:pt>
                <c:pt idx="3041">
                  <c:v>5.8634398514867837E-4</c:v>
                </c:pt>
                <c:pt idx="3042">
                  <c:v>5.8633318807892014E-4</c:v>
                </c:pt>
                <c:pt idx="3043">
                  <c:v>5.8632242797466028E-4</c:v>
                </c:pt>
                <c:pt idx="3044">
                  <c:v>5.8631170470165028E-4</c:v>
                </c:pt>
                <c:pt idx="3045">
                  <c:v>5.8630101812673797E-4</c:v>
                </c:pt>
                <c:pt idx="3046">
                  <c:v>5.8629036811545451E-4</c:v>
                </c:pt>
                <c:pt idx="3047">
                  <c:v>5.8627975453552205E-4</c:v>
                </c:pt>
                <c:pt idx="3048">
                  <c:v>5.8626917725334866E-4</c:v>
                </c:pt>
                <c:pt idx="3049">
                  <c:v>5.8625863613687504E-4</c:v>
                </c:pt>
                <c:pt idx="3050">
                  <c:v>5.8624813105382506E-4</c:v>
                </c:pt>
                <c:pt idx="3051">
                  <c:v>5.8623766187367206E-4</c:v>
                </c:pt>
                <c:pt idx="3052">
                  <c:v>5.8622722846392045E-4</c:v>
                </c:pt>
                <c:pt idx="3053">
                  <c:v>5.8621683069469931E-4</c:v>
                </c:pt>
                <c:pt idx="3054">
                  <c:v>5.8620646843526424E-4</c:v>
                </c:pt>
                <c:pt idx="3055">
                  <c:v>5.8619614155618668E-4</c:v>
                </c:pt>
                <c:pt idx="3056">
                  <c:v>5.8618584992693908E-4</c:v>
                </c:pt>
                <c:pt idx="3057">
                  <c:v>5.8617559341831056E-4</c:v>
                </c:pt>
                <c:pt idx="3058">
                  <c:v>5.8616537190349805E-4</c:v>
                </c:pt>
                <c:pt idx="3059">
                  <c:v>5.8615518525131916E-4</c:v>
                </c:pt>
                <c:pt idx="3060">
                  <c:v>5.8614503333584596E-4</c:v>
                </c:pt>
                <c:pt idx="3061">
                  <c:v>5.8613491602808789E-4</c:v>
                </c:pt>
                <c:pt idx="3062">
                  <c:v>5.8612483320189673E-4</c:v>
                </c:pt>
                <c:pt idx="3063">
                  <c:v>5.8611478472937739E-4</c:v>
                </c:pt>
                <c:pt idx="3064">
                  <c:v>5.861140972925399E-4</c:v>
                </c:pt>
                <c:pt idx="3065">
                  <c:v>5.8610412720963827E-4</c:v>
                </c:pt>
                <c:pt idx="3066">
                  <c:v>5.8609419107684847E-4</c:v>
                </c:pt>
                <c:pt idx="3067">
                  <c:v>5.8608428876836659E-4</c:v>
                </c:pt>
                <c:pt idx="3068">
                  <c:v>5.8607442015883027E-4</c:v>
                </c:pt>
                <c:pt idx="3069">
                  <c:v>5.8606458512440365E-4</c:v>
                </c:pt>
                <c:pt idx="3070">
                  <c:v>5.8605478354103405E-4</c:v>
                </c:pt>
                <c:pt idx="3071">
                  <c:v>5.8604501528510336E-4</c:v>
                </c:pt>
                <c:pt idx="3072">
                  <c:v>5.8603528023233944E-4</c:v>
                </c:pt>
                <c:pt idx="3073">
                  <c:v>5.8602557826021792E-4</c:v>
                </c:pt>
                <c:pt idx="3074">
                  <c:v>5.8601590924621354E-4</c:v>
                </c:pt>
                <c:pt idx="3075">
                  <c:v>5.8600627306736302E-4</c:v>
                </c:pt>
                <c:pt idx="3076">
                  <c:v>5.8599666960245517E-4</c:v>
                </c:pt>
                <c:pt idx="3077">
                  <c:v>5.8598709872983556E-4</c:v>
                </c:pt>
                <c:pt idx="3078">
                  <c:v>5.8597756032829212E-4</c:v>
                </c:pt>
                <c:pt idx="3079">
                  <c:v>5.8596805427682617E-4</c:v>
                </c:pt>
                <c:pt idx="3080">
                  <c:v>5.8595858045509992E-4</c:v>
                </c:pt>
                <c:pt idx="3081">
                  <c:v>5.859491387432067E-4</c:v>
                </c:pt>
                <c:pt idx="3082">
                  <c:v>5.8593972902124328E-4</c:v>
                </c:pt>
                <c:pt idx="3083">
                  <c:v>5.8593035116952415E-4</c:v>
                </c:pt>
                <c:pt idx="3084">
                  <c:v>5.8592100506967351E-4</c:v>
                </c:pt>
                <c:pt idx="3085">
                  <c:v>5.8591169060309787E-4</c:v>
                </c:pt>
                <c:pt idx="3086">
                  <c:v>5.8590240765098601E-4</c:v>
                </c:pt>
                <c:pt idx="3087">
                  <c:v>5.8589315609583643E-4</c:v>
                </c:pt>
                <c:pt idx="3088">
                  <c:v>5.8588393581970877E-4</c:v>
                </c:pt>
                <c:pt idx="3089">
                  <c:v>5.8587474670597668E-4</c:v>
                </c:pt>
                <c:pt idx="3090">
                  <c:v>5.8586558863735639E-4</c:v>
                </c:pt>
                <c:pt idx="3091">
                  <c:v>5.858564614974384E-4</c:v>
                </c:pt>
                <c:pt idx="3092">
                  <c:v>5.8584736517003095E-4</c:v>
                </c:pt>
                <c:pt idx="3093">
                  <c:v>5.8583829954025456E-4</c:v>
                </c:pt>
                <c:pt idx="3094">
                  <c:v>5.8582926449147945E-4</c:v>
                </c:pt>
                <c:pt idx="3095">
                  <c:v>5.8582025990904472E-4</c:v>
                </c:pt>
                <c:pt idx="3096">
                  <c:v>5.8581128567806832E-4</c:v>
                </c:pt>
                <c:pt idx="3097">
                  <c:v>5.8580234168498137E-4</c:v>
                </c:pt>
                <c:pt idx="3098">
                  <c:v>5.8579342781512039E-4</c:v>
                </c:pt>
                <c:pt idx="3099">
                  <c:v>5.8578454395447933E-4</c:v>
                </c:pt>
                <c:pt idx="3100">
                  <c:v>5.857756899901416E-4</c:v>
                </c:pt>
                <c:pt idx="3101">
                  <c:v>5.8576686580941086E-4</c:v>
                </c:pt>
                <c:pt idx="3102">
                  <c:v>5.8575807129915367E-4</c:v>
                </c:pt>
                <c:pt idx="3103">
                  <c:v>5.8574930634733031E-4</c:v>
                </c:pt>
                <c:pt idx="3104">
                  <c:v>5.8574057084211442E-4</c:v>
                </c:pt>
                <c:pt idx="3105">
                  <c:v>5.857318646714663E-4</c:v>
                </c:pt>
                <c:pt idx="3106">
                  <c:v>5.8572318772465593E-4</c:v>
                </c:pt>
                <c:pt idx="3107">
                  <c:v>5.8571453988985698E-4</c:v>
                </c:pt>
                <c:pt idx="3108">
                  <c:v>5.8570592105787033E-4</c:v>
                </c:pt>
                <c:pt idx="3109">
                  <c:v>5.8569733111687138E-4</c:v>
                </c:pt>
                <c:pt idx="3110">
                  <c:v>5.8568876995787611E-4</c:v>
                </c:pt>
                <c:pt idx="3111">
                  <c:v>5.8568023747146512E-4</c:v>
                </c:pt>
                <c:pt idx="3112">
                  <c:v>5.8567173354734294E-4</c:v>
                </c:pt>
                <c:pt idx="3113">
                  <c:v>5.8566325807783703E-4</c:v>
                </c:pt>
                <c:pt idx="3114">
                  <c:v>5.8565481095352451E-4</c:v>
                </c:pt>
                <c:pt idx="3115">
                  <c:v>5.8564639206607969E-4</c:v>
                </c:pt>
                <c:pt idx="3116">
                  <c:v>5.8563800130804599E-4</c:v>
                </c:pt>
                <c:pt idx="3117">
                  <c:v>5.8561981409525465E-4</c:v>
                </c:pt>
                <c:pt idx="3118">
                  <c:v>5.8561147056774166E-4</c:v>
                </c:pt>
                <c:pt idx="3119">
                  <c:v>5.856031548724305E-4</c:v>
                </c:pt>
                <c:pt idx="3120">
                  <c:v>5.8559486690266862E-4</c:v>
                </c:pt>
                <c:pt idx="3121">
                  <c:v>5.8558660655201773E-4</c:v>
                </c:pt>
                <c:pt idx="3122">
                  <c:v>5.8557837371535967E-4</c:v>
                </c:pt>
                <c:pt idx="3123">
                  <c:v>5.8557016828559866E-4</c:v>
                </c:pt>
                <c:pt idx="3124">
                  <c:v>5.8556199015849172E-4</c:v>
                </c:pt>
                <c:pt idx="3125">
                  <c:v>5.855526770243381E-4</c:v>
                </c:pt>
                <c:pt idx="3126">
                  <c:v>5.8554455704885097E-4</c:v>
                </c:pt>
                <c:pt idx="3127">
                  <c:v>5.8553646404663727E-4</c:v>
                </c:pt>
                <c:pt idx="3128">
                  <c:v>5.8552839791388943E-4</c:v>
                </c:pt>
                <c:pt idx="3129">
                  <c:v>5.8552035854636097E-4</c:v>
                </c:pt>
                <c:pt idx="3130">
                  <c:v>5.8551234584199811E-4</c:v>
                </c:pt>
                <c:pt idx="3131">
                  <c:v>5.8550435969546063E-4</c:v>
                </c:pt>
                <c:pt idx="3132">
                  <c:v>5.8549640000600447E-4</c:v>
                </c:pt>
                <c:pt idx="3133">
                  <c:v>5.8548846667004408E-4</c:v>
                </c:pt>
                <c:pt idx="3134">
                  <c:v>5.8548055958574166E-4</c:v>
                </c:pt>
                <c:pt idx="3135">
                  <c:v>5.8547267865191772E-4</c:v>
                </c:pt>
                <c:pt idx="3136">
                  <c:v>5.8546482376586103E-4</c:v>
                </c:pt>
                <c:pt idx="3137">
                  <c:v>5.8545699482726813E-4</c:v>
                </c:pt>
                <c:pt idx="3138">
                  <c:v>5.8544919173473924E-4</c:v>
                </c:pt>
                <c:pt idx="3139">
                  <c:v>5.8544141438775406E-4</c:v>
                </c:pt>
                <c:pt idx="3140">
                  <c:v>5.8543366268666488E-4</c:v>
                </c:pt>
                <c:pt idx="3141">
                  <c:v>5.8542593653094881E-4</c:v>
                </c:pt>
                <c:pt idx="3142">
                  <c:v>5.8541823582052444E-4</c:v>
                </c:pt>
                <c:pt idx="3143">
                  <c:v>5.854105604566175E-4</c:v>
                </c:pt>
                <c:pt idx="3144">
                  <c:v>5.8540291034024205E-4</c:v>
                </c:pt>
                <c:pt idx="3145">
                  <c:v>5.8539528537196895E-4</c:v>
                </c:pt>
                <c:pt idx="3146">
                  <c:v>5.8538768545412373E-4</c:v>
                </c:pt>
                <c:pt idx="3147">
                  <c:v>5.8538011048837272E-4</c:v>
                </c:pt>
                <c:pt idx="3148">
                  <c:v>5.8537256037638485E-4</c:v>
                </c:pt>
                <c:pt idx="3149">
                  <c:v>5.8536503502092281E-4</c:v>
                </c:pt>
                <c:pt idx="3150">
                  <c:v>5.8535753432518729E-4</c:v>
                </c:pt>
                <c:pt idx="3151">
                  <c:v>5.8535005819084548E-4</c:v>
                </c:pt>
                <c:pt idx="3152">
                  <c:v>5.8534260652285015E-4</c:v>
                </c:pt>
                <c:pt idx="3153">
                  <c:v>5.8533517922352684E-4</c:v>
                </c:pt>
                <c:pt idx="3154">
                  <c:v>5.8532777619760886E-4</c:v>
                </c:pt>
                <c:pt idx="3155">
                  <c:v>5.8532039734873406E-4</c:v>
                </c:pt>
                <c:pt idx="3156">
                  <c:v>5.8531304258273211E-4</c:v>
                </c:pt>
                <c:pt idx="3157">
                  <c:v>5.8530571180192854E-4</c:v>
                </c:pt>
                <c:pt idx="3158">
                  <c:v>5.8529840491346446E-4</c:v>
                </c:pt>
                <c:pt idx="3159">
                  <c:v>5.8529008331821564E-4</c:v>
                </c:pt>
                <c:pt idx="3160">
                  <c:v>5.8528282730828558E-4</c:v>
                </c:pt>
                <c:pt idx="3161">
                  <c:v>5.852755948932897E-4</c:v>
                </c:pt>
                <c:pt idx="3162">
                  <c:v>5.852683859803717E-4</c:v>
                </c:pt>
                <c:pt idx="3163">
                  <c:v>5.8526120047535778E-4</c:v>
                </c:pt>
                <c:pt idx="3164">
                  <c:v>5.8525403828561372E-4</c:v>
                </c:pt>
                <c:pt idx="3165">
                  <c:v>5.8524689931827804E-4</c:v>
                </c:pt>
                <c:pt idx="3166">
                  <c:v>5.8523978348005729E-4</c:v>
                </c:pt>
                <c:pt idx="3167">
                  <c:v>5.8523269067941013E-4</c:v>
                </c:pt>
                <c:pt idx="3168">
                  <c:v>5.8522562082391396E-4</c:v>
                </c:pt>
                <c:pt idx="3169">
                  <c:v>5.8521857382202828E-4</c:v>
                </c:pt>
                <c:pt idx="3170">
                  <c:v>5.8521154958220828E-4</c:v>
                </c:pt>
                <c:pt idx="3171">
                  <c:v>5.8520454801313029E-4</c:v>
                </c:pt>
                <c:pt idx="3172">
                  <c:v>5.851873012056117E-4</c:v>
                </c:pt>
                <c:pt idx="3173">
                  <c:v>5.8519061252540732E-4</c:v>
                </c:pt>
                <c:pt idx="3174">
                  <c:v>5.8518367842520878E-4</c:v>
                </c:pt>
                <c:pt idx="3175">
                  <c:v>5.8517676663461752E-4</c:v>
                </c:pt>
                <c:pt idx="3176">
                  <c:v>5.8516987706296476E-4</c:v>
                </c:pt>
                <c:pt idx="3177">
                  <c:v>5.8516300962089748E-4</c:v>
                </c:pt>
                <c:pt idx="3178">
                  <c:v>5.8515616421972016E-4</c:v>
                </c:pt>
                <c:pt idx="3179">
                  <c:v>5.8514934076985946E-4</c:v>
                </c:pt>
                <c:pt idx="3180">
                  <c:v>5.8514253918262159E-4</c:v>
                </c:pt>
                <c:pt idx="3181">
                  <c:v>5.8513575937062159E-4</c:v>
                </c:pt>
                <c:pt idx="3182">
                  <c:v>5.851290012442896E-4</c:v>
                </c:pt>
                <c:pt idx="3183">
                  <c:v>5.8512226471689813E-4</c:v>
                </c:pt>
                <c:pt idx="3184">
                  <c:v>5.8511554969975423E-4</c:v>
                </c:pt>
                <c:pt idx="3185">
                  <c:v>5.8510885610700558E-4</c:v>
                </c:pt>
                <c:pt idx="3186">
                  <c:v>5.8510218384995663E-4</c:v>
                </c:pt>
                <c:pt idx="3187">
                  <c:v>5.8509553284275938E-4</c:v>
                </c:pt>
                <c:pt idx="3188">
                  <c:v>5.8508890299868895E-4</c:v>
                </c:pt>
                <c:pt idx="3189">
                  <c:v>5.8508229423167527E-4</c:v>
                </c:pt>
                <c:pt idx="3190">
                  <c:v>5.8507570645521464E-4</c:v>
                </c:pt>
                <c:pt idx="3191">
                  <c:v>5.8506913958389362E-4</c:v>
                </c:pt>
                <c:pt idx="3192">
                  <c:v>5.8506259353230221E-4</c:v>
                </c:pt>
                <c:pt idx="3193">
                  <c:v>5.8505606821502958E-4</c:v>
                </c:pt>
                <c:pt idx="3194">
                  <c:v>5.850495635473206E-4</c:v>
                </c:pt>
                <c:pt idx="3195">
                  <c:v>5.8504307944398475E-4</c:v>
                </c:pt>
                <c:pt idx="3196">
                  <c:v>5.8503661582092348E-4</c:v>
                </c:pt>
                <c:pt idx="3197">
                  <c:v>5.8503017259404003E-4</c:v>
                </c:pt>
                <c:pt idx="3198">
                  <c:v>5.850237496798933E-4</c:v>
                </c:pt>
                <c:pt idx="3199">
                  <c:v>5.8501734699351309E-4</c:v>
                </c:pt>
                <c:pt idx="3200">
                  <c:v>5.8501096445277064E-4</c:v>
                </c:pt>
                <c:pt idx="3201">
                  <c:v>5.850046019737886E-4</c:v>
                </c:pt>
                <c:pt idx="3202">
                  <c:v>5.849982594735648E-4</c:v>
                </c:pt>
                <c:pt idx="3203">
                  <c:v>5.8499193686997308E-4</c:v>
                </c:pt>
                <c:pt idx="3204">
                  <c:v>5.8498563408045014E-4</c:v>
                </c:pt>
                <c:pt idx="3205">
                  <c:v>5.8497935102286899E-4</c:v>
                </c:pt>
                <c:pt idx="3206">
                  <c:v>5.849730876153229E-4</c:v>
                </c:pt>
                <c:pt idx="3207">
                  <c:v>5.8496684377612376E-4</c:v>
                </c:pt>
                <c:pt idx="3208">
                  <c:v>5.8496061942336485E-4</c:v>
                </c:pt>
                <c:pt idx="3209">
                  <c:v>5.8495441447754728E-4</c:v>
                </c:pt>
                <c:pt idx="3210">
                  <c:v>5.8494822885610774E-4</c:v>
                </c:pt>
                <c:pt idx="3211">
                  <c:v>5.84962263170518E-4</c:v>
                </c:pt>
                <c:pt idx="3212">
                  <c:v>5.8495613157174674E-4</c:v>
                </c:pt>
                <c:pt idx="3213">
                  <c:v>5.8495001899993519E-4</c:v>
                </c:pt>
                <c:pt idx="3214">
                  <c:v>5.8494392537405872E-4</c:v>
                </c:pt>
                <c:pt idx="3215">
                  <c:v>5.84937850615053E-4</c:v>
                </c:pt>
                <c:pt idx="3216">
                  <c:v>5.8490008019358199E-4</c:v>
                </c:pt>
                <c:pt idx="3217">
                  <c:v>5.8492575737986545E-4</c:v>
                </c:pt>
                <c:pt idx="3218">
                  <c:v>5.8491973874599031E-4</c:v>
                </c:pt>
                <c:pt idx="3219">
                  <c:v>5.8491373866316216E-4</c:v>
                </c:pt>
                <c:pt idx="3220">
                  <c:v>5.8487596708141614E-4</c:v>
                </c:pt>
                <c:pt idx="3221">
                  <c:v>5.8490179383678155E-4</c:v>
                </c:pt>
                <c:pt idx="3222">
                  <c:v>5.8489584893727659E-4</c:v>
                </c:pt>
                <c:pt idx="3223">
                  <c:v>5.8488992227669675E-4</c:v>
                </c:pt>
                <c:pt idx="3224">
                  <c:v>5.8485939465802769E-4</c:v>
                </c:pt>
                <c:pt idx="3225">
                  <c:v>5.8485350228256339E-4</c:v>
                </c:pt>
                <c:pt idx="3226">
                  <c:v>5.8484762791614561E-4</c:v>
                </c:pt>
                <c:pt idx="3227">
                  <c:v>5.8484177148299815E-4</c:v>
                </c:pt>
                <c:pt idx="3228">
                  <c:v>5.848359329051582E-4</c:v>
                </c:pt>
                <c:pt idx="3229">
                  <c:v>5.8483011210794418E-4</c:v>
                </c:pt>
                <c:pt idx="3230">
                  <c:v>5.8482430901448702E-4</c:v>
                </c:pt>
                <c:pt idx="3231">
                  <c:v>5.8481852355010428E-4</c:v>
                </c:pt>
                <c:pt idx="3232">
                  <c:v>5.8481275563880553E-4</c:v>
                </c:pt>
                <c:pt idx="3233">
                  <c:v>5.8480700520525172E-4</c:v>
                </c:pt>
                <c:pt idx="3234">
                  <c:v>5.8480127217454356E-4</c:v>
                </c:pt>
                <c:pt idx="3235">
                  <c:v>5.847955564722224E-4</c:v>
                </c:pt>
                <c:pt idx="3236">
                  <c:v>5.8478985802338634E-4</c:v>
                </c:pt>
                <c:pt idx="3237">
                  <c:v>5.84784176754451E-4</c:v>
                </c:pt>
                <c:pt idx="3238">
                  <c:v>5.8477851259117544E-4</c:v>
                </c:pt>
                <c:pt idx="3239">
                  <c:v>5.8477286545866036E-4</c:v>
                </c:pt>
                <c:pt idx="3240">
                  <c:v>5.8476723528463458E-4</c:v>
                </c:pt>
                <c:pt idx="3241">
                  <c:v>5.8476162199529429E-4</c:v>
                </c:pt>
                <c:pt idx="3242">
                  <c:v>5.8475602551727457E-4</c:v>
                </c:pt>
                <c:pt idx="3243">
                  <c:v>5.8475044577808218E-4</c:v>
                </c:pt>
                <c:pt idx="3244">
                  <c:v>5.8474488270457339E-4</c:v>
                </c:pt>
                <c:pt idx="3245">
                  <c:v>5.84739336224477E-4</c:v>
                </c:pt>
                <c:pt idx="3246">
                  <c:v>5.8473380626573868E-4</c:v>
                </c:pt>
                <c:pt idx="3247">
                  <c:v>5.8472829275587213E-4</c:v>
                </c:pt>
                <c:pt idx="3248">
                  <c:v>5.8472279562369733E-4</c:v>
                </c:pt>
                <c:pt idx="3249">
                  <c:v>5.8471731479694568E-4</c:v>
                </c:pt>
                <c:pt idx="3250">
                  <c:v>5.847118502048795E-4</c:v>
                </c:pt>
                <c:pt idx="3251">
                  <c:v>5.8470640177610278E-4</c:v>
                </c:pt>
                <c:pt idx="3252">
                  <c:v>5.8470096943944068E-4</c:v>
                </c:pt>
                <c:pt idx="3253">
                  <c:v>5.8469555312481037E-4</c:v>
                </c:pt>
                <c:pt idx="3254">
                  <c:v>5.8469015276103788E-4</c:v>
                </c:pt>
                <c:pt idx="3255">
                  <c:v>5.8468476827848014E-4</c:v>
                </c:pt>
                <c:pt idx="3256">
                  <c:v>5.8467939960639686E-4</c:v>
                </c:pt>
                <c:pt idx="3257">
                  <c:v>5.8467404667558644E-4</c:v>
                </c:pt>
                <c:pt idx="3258">
                  <c:v>5.8466870941640409E-4</c:v>
                </c:pt>
                <c:pt idx="3259">
                  <c:v>5.8466338775898727E-4</c:v>
                </c:pt>
                <c:pt idx="3260">
                  <c:v>5.8465808163391409E-4</c:v>
                </c:pt>
                <c:pt idx="3261">
                  <c:v>5.846527909737307E-4</c:v>
                </c:pt>
                <c:pt idx="3262">
                  <c:v>5.8464751570769767E-4</c:v>
                </c:pt>
                <c:pt idx="3263">
                  <c:v>5.8464225576814605E-4</c:v>
                </c:pt>
                <c:pt idx="3264">
                  <c:v>5.8463701108761937E-4</c:v>
                </c:pt>
                <c:pt idx="3265">
                  <c:v>5.8463178159647803E-4</c:v>
                </c:pt>
                <c:pt idx="3266">
                  <c:v>5.8462656722748675E-4</c:v>
                </c:pt>
                <c:pt idx="3267">
                  <c:v>5.8462136791297397E-4</c:v>
                </c:pt>
                <c:pt idx="3268">
                  <c:v>5.8461618358526726E-4</c:v>
                </c:pt>
                <c:pt idx="3269">
                  <c:v>5.8461101417735164E-4</c:v>
                </c:pt>
                <c:pt idx="3270">
                  <c:v>5.84605859621775E-4</c:v>
                </c:pt>
                <c:pt idx="3271">
                  <c:v>5.8460071985217809E-4</c:v>
                </c:pt>
                <c:pt idx="3272">
                  <c:v>5.8460648856069677E-4</c:v>
                </c:pt>
                <c:pt idx="3273">
                  <c:v>5.8460138321351357E-4</c:v>
                </c:pt>
                <c:pt idx="3274">
                  <c:v>5.8459629243019957E-4</c:v>
                </c:pt>
                <c:pt idx="3275">
                  <c:v>5.8459121614479713E-4</c:v>
                </c:pt>
                <c:pt idx="3276">
                  <c:v>5.8458615429178313E-4</c:v>
                </c:pt>
                <c:pt idx="3277">
                  <c:v>5.8458110680520165E-4</c:v>
                </c:pt>
                <c:pt idx="3278">
                  <c:v>5.8457607361953046E-4</c:v>
                </c:pt>
                <c:pt idx="3279">
                  <c:v>5.8457105466968359E-4</c:v>
                </c:pt>
                <c:pt idx="3280">
                  <c:v>5.8456604989123515E-4</c:v>
                </c:pt>
                <c:pt idx="3281">
                  <c:v>5.8456105921800457E-4</c:v>
                </c:pt>
                <c:pt idx="3282">
                  <c:v>5.8455608258643852E-4</c:v>
                </c:pt>
                <c:pt idx="3283">
                  <c:v>5.8455111993167049E-4</c:v>
                </c:pt>
                <c:pt idx="3284">
                  <c:v>5.8454617118970827E-4</c:v>
                </c:pt>
                <c:pt idx="3285">
                  <c:v>5.8454123629655876E-4</c:v>
                </c:pt>
                <c:pt idx="3286">
                  <c:v>5.8453631518779175E-4</c:v>
                </c:pt>
                <c:pt idx="3287">
                  <c:v>5.8453140780029018E-4</c:v>
                </c:pt>
                <c:pt idx="3288">
                  <c:v>5.8452651407071583E-4</c:v>
                </c:pt>
                <c:pt idx="3289">
                  <c:v>5.8452163393529419E-4</c:v>
                </c:pt>
                <c:pt idx="3290">
                  <c:v>5.8451676733112506E-4</c:v>
                </c:pt>
                <c:pt idx="3291">
                  <c:v>5.8451191419596395E-4</c:v>
                </c:pt>
                <c:pt idx="3292">
                  <c:v>5.8450707446647179E-4</c:v>
                </c:pt>
                <c:pt idx="3293">
                  <c:v>5.8450224808040581E-4</c:v>
                </c:pt>
                <c:pt idx="3294">
                  <c:v>5.8449743497508092E-4</c:v>
                </c:pt>
                <c:pt idx="3295">
                  <c:v>5.8449263508956496E-4</c:v>
                </c:pt>
                <c:pt idx="3296">
                  <c:v>5.8448784836030027E-4</c:v>
                </c:pt>
                <c:pt idx="3297">
                  <c:v>5.8448307472722724E-4</c:v>
                </c:pt>
                <c:pt idx="3298">
                  <c:v>5.8447831412744393E-4</c:v>
                </c:pt>
                <c:pt idx="3299">
                  <c:v>5.8447356650023416E-4</c:v>
                </c:pt>
                <c:pt idx="3300">
                  <c:v>5.8446883178466403E-4</c:v>
                </c:pt>
                <c:pt idx="3301">
                  <c:v>5.8446410991936162E-4</c:v>
                </c:pt>
                <c:pt idx="3302">
                  <c:v>5.8445940084426388E-4</c:v>
                </c:pt>
                <c:pt idx="3303">
                  <c:v>5.8445470449756433E-4</c:v>
                </c:pt>
                <c:pt idx="3304">
                  <c:v>5.8445002082051223E-4</c:v>
                </c:pt>
                <c:pt idx="3305">
                  <c:v>5.8444534975151535E-4</c:v>
                </c:pt>
                <c:pt idx="3306">
                  <c:v>5.8444069123116983E-4</c:v>
                </c:pt>
                <c:pt idx="3307">
                  <c:v>5.8443604519963291E-4</c:v>
                </c:pt>
                <c:pt idx="3308">
                  <c:v>5.8443141159706009E-4</c:v>
                </c:pt>
                <c:pt idx="3309">
                  <c:v>5.8442679036404578E-4</c:v>
                </c:pt>
                <c:pt idx="3310">
                  <c:v>5.8442218144184009E-4</c:v>
                </c:pt>
                <c:pt idx="3311">
                  <c:v>5.8441758477038083E-4</c:v>
                </c:pt>
                <c:pt idx="3312">
                  <c:v>5.844130002915747E-4</c:v>
                </c:pt>
                <c:pt idx="3313">
                  <c:v>5.8440842794644805E-4</c:v>
                </c:pt>
                <c:pt idx="3314">
                  <c:v>5.8440386767625446E-4</c:v>
                </c:pt>
                <c:pt idx="3315">
                  <c:v>5.843993194224583E-4</c:v>
                </c:pt>
                <c:pt idx="3316">
                  <c:v>5.8439478312805829E-4</c:v>
                </c:pt>
                <c:pt idx="3317">
                  <c:v>5.8439025873342938E-4</c:v>
                </c:pt>
                <c:pt idx="3318">
                  <c:v>5.8438574618200397E-4</c:v>
                </c:pt>
                <c:pt idx="3319">
                  <c:v>5.8438124541524989E-4</c:v>
                </c:pt>
                <c:pt idx="3320">
                  <c:v>5.843767563763827E-4</c:v>
                </c:pt>
                <c:pt idx="3321">
                  <c:v>5.8437227900774279E-4</c:v>
                </c:pt>
                <c:pt idx="3322">
                  <c:v>5.8436781325276431E-4</c:v>
                </c:pt>
                <c:pt idx="3323">
                  <c:v>5.8436335905334962E-4</c:v>
                </c:pt>
                <c:pt idx="3324">
                  <c:v>5.8434778902455384E-4</c:v>
                </c:pt>
                <c:pt idx="3325">
                  <c:v>5.8434335385188635E-4</c:v>
                </c:pt>
                <c:pt idx="3326">
                  <c:v>5.8433893008686105E-4</c:v>
                </c:pt>
                <c:pt idx="3327">
                  <c:v>5.8433451767385056E-4</c:v>
                </c:pt>
                <c:pt idx="3328">
                  <c:v>5.8433011655657178E-4</c:v>
                </c:pt>
                <c:pt idx="3329">
                  <c:v>5.8432572667917789E-4</c:v>
                </c:pt>
                <c:pt idx="3330">
                  <c:v>5.8432134798604499E-4</c:v>
                </c:pt>
                <c:pt idx="3331">
                  <c:v>5.843169804211042E-4</c:v>
                </c:pt>
                <c:pt idx="3332">
                  <c:v>5.8431262392938908E-4</c:v>
                </c:pt>
                <c:pt idx="3333">
                  <c:v>5.8430827845592885E-4</c:v>
                </c:pt>
                <c:pt idx="3334">
                  <c:v>5.8430394394487755E-4</c:v>
                </c:pt>
                <c:pt idx="3335">
                  <c:v>5.8429962034214043E-4</c:v>
                </c:pt>
                <c:pt idx="3336">
                  <c:v>5.8429530759231303E-4</c:v>
                </c:pt>
                <c:pt idx="3337">
                  <c:v>5.8429100564195459E-4</c:v>
                </c:pt>
                <c:pt idx="3338">
                  <c:v>5.8428671443587921E-4</c:v>
                </c:pt>
                <c:pt idx="3339">
                  <c:v>5.842824339202116E-4</c:v>
                </c:pt>
                <c:pt idx="3340">
                  <c:v>5.8427816404085699E-4</c:v>
                </c:pt>
                <c:pt idx="3341">
                  <c:v>5.8427390474372325E-4</c:v>
                </c:pt>
                <c:pt idx="3342">
                  <c:v>5.8426965597515364E-4</c:v>
                </c:pt>
                <c:pt idx="3343">
                  <c:v>5.8426541768214976E-4</c:v>
                </c:pt>
                <c:pt idx="3344">
                  <c:v>5.842611898108363E-4</c:v>
                </c:pt>
                <c:pt idx="3345">
                  <c:v>5.8425697230799628E-4</c:v>
                </c:pt>
                <c:pt idx="3346">
                  <c:v>5.8425276512106758E-4</c:v>
                </c:pt>
                <c:pt idx="3347">
                  <c:v>5.842485681963978E-4</c:v>
                </c:pt>
                <c:pt idx="3348">
                  <c:v>5.8424438148229826E-4</c:v>
                </c:pt>
                <c:pt idx="3349">
                  <c:v>5.8424020492555458E-4</c:v>
                </c:pt>
                <c:pt idx="3350">
                  <c:v>5.8423603847426123E-4</c:v>
                </c:pt>
                <c:pt idx="3351">
                  <c:v>5.8423188207585696E-4</c:v>
                </c:pt>
                <c:pt idx="3352">
                  <c:v>5.8422773567778311E-4</c:v>
                </c:pt>
                <c:pt idx="3353">
                  <c:v>5.842235992290102E-4</c:v>
                </c:pt>
                <c:pt idx="3354">
                  <c:v>5.8421947267785559E-4</c:v>
                </c:pt>
                <c:pt idx="3355">
                  <c:v>5.8421535597241205E-4</c:v>
                </c:pt>
                <c:pt idx="3356">
                  <c:v>5.8421124906099953E-4</c:v>
                </c:pt>
                <c:pt idx="3357">
                  <c:v>5.8420715189280454E-4</c:v>
                </c:pt>
                <c:pt idx="3358">
                  <c:v>5.8420306441680364E-4</c:v>
                </c:pt>
                <c:pt idx="3359">
                  <c:v>5.8419898658130989E-4</c:v>
                </c:pt>
                <c:pt idx="3360">
                  <c:v>5.8419491833682901E-4</c:v>
                </c:pt>
                <c:pt idx="3361">
                  <c:v>5.8419085963145722E-4</c:v>
                </c:pt>
                <c:pt idx="3362">
                  <c:v>5.8418681041569939E-4</c:v>
                </c:pt>
                <c:pt idx="3363">
                  <c:v>5.841827706389675E-4</c:v>
                </c:pt>
                <c:pt idx="3364">
                  <c:v>5.8417874025088953E-4</c:v>
                </c:pt>
                <c:pt idx="3365">
                  <c:v>5.8417471920109432E-4</c:v>
                </c:pt>
                <c:pt idx="3366">
                  <c:v>5.8417070744096536E-4</c:v>
                </c:pt>
                <c:pt idx="3367">
                  <c:v>5.8416670491991118E-4</c:v>
                </c:pt>
                <c:pt idx="3368">
                  <c:v>5.8416271158821809E-4</c:v>
                </c:pt>
                <c:pt idx="3369">
                  <c:v>5.8415872739748728E-4</c:v>
                </c:pt>
                <c:pt idx="3370">
                  <c:v>5.8415475229778649E-4</c:v>
                </c:pt>
                <c:pt idx="3371">
                  <c:v>5.8415078624049575E-4</c:v>
                </c:pt>
                <c:pt idx="3372">
                  <c:v>5.8414682917611992E-4</c:v>
                </c:pt>
                <c:pt idx="3373">
                  <c:v>5.8414288105648141E-4</c:v>
                </c:pt>
                <c:pt idx="3374">
                  <c:v>5.8413894183208248E-4</c:v>
                </c:pt>
                <c:pt idx="3375">
                  <c:v>5.8413501145540125E-4</c:v>
                </c:pt>
                <c:pt idx="3376">
                  <c:v>5.8413108987825577E-4</c:v>
                </c:pt>
                <c:pt idx="3377">
                  <c:v>5.8412717705137122E-4</c:v>
                </c:pt>
                <c:pt idx="3378">
                  <c:v>5.84123272927662E-4</c:v>
                </c:pt>
                <c:pt idx="3379">
                  <c:v>5.8411937745916562E-4</c:v>
                </c:pt>
                <c:pt idx="3380">
                  <c:v>5.8411549059814161E-4</c:v>
                </c:pt>
                <c:pt idx="3381">
                  <c:v>5.8411161229618772E-4</c:v>
                </c:pt>
                <c:pt idx="3382">
                  <c:v>5.8410774250731556E-4</c:v>
                </c:pt>
                <c:pt idx="3383">
                  <c:v>5.8410388118356089E-4</c:v>
                </c:pt>
                <c:pt idx="3384">
                  <c:v>5.8410002827718327E-4</c:v>
                </c:pt>
                <c:pt idx="3385">
                  <c:v>5.8409618374219169E-4</c:v>
                </c:pt>
                <c:pt idx="3386">
                  <c:v>5.840923475314997E-4</c:v>
                </c:pt>
                <c:pt idx="3387">
                  <c:v>5.8408851959846058E-4</c:v>
                </c:pt>
                <c:pt idx="3388">
                  <c:v>5.8408469989598873E-4</c:v>
                </c:pt>
                <c:pt idx="3389">
                  <c:v>5.840808883783126E-4</c:v>
                </c:pt>
                <c:pt idx="3390">
                  <c:v>5.8407708499944033E-4</c:v>
                </c:pt>
                <c:pt idx="3391">
                  <c:v>5.8407328971206776E-4</c:v>
                </c:pt>
                <c:pt idx="3392">
                  <c:v>5.8406950247151968E-4</c:v>
                </c:pt>
                <c:pt idx="3393">
                  <c:v>5.8406572323136622E-4</c:v>
                </c:pt>
                <c:pt idx="3394">
                  <c:v>5.8406195194583496E-4</c:v>
                </c:pt>
                <c:pt idx="3395">
                  <c:v>5.8405818856959411E-4</c:v>
                </c:pt>
                <c:pt idx="3396">
                  <c:v>5.8405443305687213E-4</c:v>
                </c:pt>
                <c:pt idx="3397">
                  <c:v>5.8405068536342836E-4</c:v>
                </c:pt>
                <c:pt idx="3398">
                  <c:v>5.8404694544283552E-4</c:v>
                </c:pt>
                <c:pt idx="3399">
                  <c:v>5.8404321325129446E-4</c:v>
                </c:pt>
                <c:pt idx="3400">
                  <c:v>5.8403948874346818E-4</c:v>
                </c:pt>
                <c:pt idx="3401">
                  <c:v>5.8403577187424519E-4</c:v>
                </c:pt>
                <c:pt idx="3402">
                  <c:v>5.8403206260026173E-4</c:v>
                </c:pt>
                <c:pt idx="3403">
                  <c:v>5.8402836087552683E-4</c:v>
                </c:pt>
                <c:pt idx="3404">
                  <c:v>5.8402466665667761E-4</c:v>
                </c:pt>
                <c:pt idx="3405">
                  <c:v>5.8402097989991488E-4</c:v>
                </c:pt>
                <c:pt idx="3406">
                  <c:v>5.840173005607803E-4</c:v>
                </c:pt>
                <c:pt idx="3407">
                  <c:v>5.8401362859503494E-4</c:v>
                </c:pt>
                <c:pt idx="3408">
                  <c:v>5.8400996395975482E-4</c:v>
                </c:pt>
                <c:pt idx="3409">
                  <c:v>5.8400630661048156E-4</c:v>
                </c:pt>
                <c:pt idx="3410">
                  <c:v>5.8400265650494863E-4</c:v>
                </c:pt>
                <c:pt idx="3411">
                  <c:v>5.8399901359869853E-4</c:v>
                </c:pt>
                <c:pt idx="3412">
                  <c:v>5.8399537784880554E-4</c:v>
                </c:pt>
                <c:pt idx="3413">
                  <c:v>5.8399174921278368E-4</c:v>
                </c:pt>
                <c:pt idx="3414">
                  <c:v>5.8398812764705148E-4</c:v>
                </c:pt>
                <c:pt idx="3415">
                  <c:v>5.8398451310934067E-4</c:v>
                </c:pt>
                <c:pt idx="3416">
                  <c:v>5.8398090555650956E-4</c:v>
                </c:pt>
                <c:pt idx="3417">
                  <c:v>5.8397730494628899E-4</c:v>
                </c:pt>
                <c:pt idx="3418">
                  <c:v>5.8397371123619212E-4</c:v>
                </c:pt>
                <c:pt idx="3419">
                  <c:v>5.8396961253475831E-4</c:v>
                </c:pt>
                <c:pt idx="3420">
                  <c:v>5.839660334689481E-4</c:v>
                </c:pt>
                <c:pt idx="3421">
                  <c:v>5.8396246117076427E-4</c:v>
                </c:pt>
                <c:pt idx="3422">
                  <c:v>5.8395889559925609E-4</c:v>
                </c:pt>
                <c:pt idx="3423">
                  <c:v>5.8395533671149608E-4</c:v>
                </c:pt>
                <c:pt idx="3424">
                  <c:v>5.8395178446675119E-4</c:v>
                </c:pt>
                <c:pt idx="3425">
                  <c:v>5.8394823882362921E-4</c:v>
                </c:pt>
                <c:pt idx="3426">
                  <c:v>5.839446997403016E-4</c:v>
                </c:pt>
                <c:pt idx="3427">
                  <c:v>5.839411671755947E-4</c:v>
                </c:pt>
                <c:pt idx="3428">
                  <c:v>5.8393764108855602E-4</c:v>
                </c:pt>
                <c:pt idx="3429">
                  <c:v>5.8393412143866938E-4</c:v>
                </c:pt>
                <c:pt idx="3430">
                  <c:v>5.8393060818454426E-4</c:v>
                </c:pt>
                <c:pt idx="3431">
                  <c:v>5.8392710128610074E-4</c:v>
                </c:pt>
                <c:pt idx="3432">
                  <c:v>5.8392360070216778E-4</c:v>
                </c:pt>
                <c:pt idx="3433">
                  <c:v>5.8392010639266891E-4</c:v>
                </c:pt>
                <c:pt idx="3434">
                  <c:v>5.8391661831708793E-4</c:v>
                </c:pt>
                <c:pt idx="3435">
                  <c:v>5.839131364353458E-4</c:v>
                </c:pt>
                <c:pt idx="3436">
                  <c:v>5.8390966070758464E-4</c:v>
                </c:pt>
                <c:pt idx="3437">
                  <c:v>5.8390619109394745E-4</c:v>
                </c:pt>
                <c:pt idx="3438">
                  <c:v>5.8390272755391714E-4</c:v>
                </c:pt>
                <c:pt idx="3439">
                  <c:v>5.838992700485119E-4</c:v>
                </c:pt>
                <c:pt idx="3440">
                  <c:v>5.8389581853831186E-4</c:v>
                </c:pt>
                <c:pt idx="3441">
                  <c:v>5.838923729832371E-4</c:v>
                </c:pt>
                <c:pt idx="3442">
                  <c:v>5.8388893334430664E-4</c:v>
                </c:pt>
                <c:pt idx="3443">
                  <c:v>5.8388549958253867E-4</c:v>
                </c:pt>
                <c:pt idx="3444">
                  <c:v>5.8388207165851243E-4</c:v>
                </c:pt>
                <c:pt idx="3445">
                  <c:v>5.8387864953302494E-4</c:v>
                </c:pt>
                <c:pt idx="3446">
                  <c:v>5.8387523316819068E-4</c:v>
                </c:pt>
                <c:pt idx="3447">
                  <c:v>5.8387182252480577E-4</c:v>
                </c:pt>
                <c:pt idx="3448">
                  <c:v>5.8386841756432814E-4</c:v>
                </c:pt>
                <c:pt idx="3449">
                  <c:v>5.8386501824821222E-4</c:v>
                </c:pt>
                <c:pt idx="3450">
                  <c:v>5.838616245381319E-4</c:v>
                </c:pt>
                <c:pt idx="3451">
                  <c:v>5.8385823639554336E-4</c:v>
                </c:pt>
                <c:pt idx="3452">
                  <c:v>5.8385485378321597E-4</c:v>
                </c:pt>
                <c:pt idx="3453">
                  <c:v>5.838514766626059E-4</c:v>
                </c:pt>
                <c:pt idx="3454">
                  <c:v>5.8384810499604364E-4</c:v>
                </c:pt>
                <c:pt idx="3455">
                  <c:v>5.8384473874520393E-4</c:v>
                </c:pt>
                <c:pt idx="3456">
                  <c:v>5.838413778735136E-4</c:v>
                </c:pt>
                <c:pt idx="3457">
                  <c:v>5.8383802234242711E-4</c:v>
                </c:pt>
                <c:pt idx="3458">
                  <c:v>5.8383467211515355E-4</c:v>
                </c:pt>
                <c:pt idx="3459">
                  <c:v>5.8383132715424287E-4</c:v>
                </c:pt>
                <c:pt idx="3460">
                  <c:v>5.8382798742268299E-4</c:v>
                </c:pt>
                <c:pt idx="3461">
                  <c:v>5.8382465288346272E-4</c:v>
                </c:pt>
                <c:pt idx="3462">
                  <c:v>5.8382132349935143E-4</c:v>
                </c:pt>
                <c:pt idx="3463">
                  <c:v>5.8381799923377681E-4</c:v>
                </c:pt>
                <c:pt idx="3464">
                  <c:v>5.8381468004994538E-4</c:v>
                </c:pt>
                <c:pt idx="3465">
                  <c:v>5.838113659112831E-4</c:v>
                </c:pt>
                <c:pt idx="3466">
                  <c:v>5.8380805678143535E-4</c:v>
                </c:pt>
                <c:pt idx="3467">
                  <c:v>5.8380475262426873E-4</c:v>
                </c:pt>
                <c:pt idx="3468">
                  <c:v>5.8380145340298888E-4</c:v>
                </c:pt>
                <c:pt idx="3469">
                  <c:v>5.8379815908146063E-4</c:v>
                </c:pt>
                <c:pt idx="3470">
                  <c:v>5.8379486962464432E-4</c:v>
                </c:pt>
                <c:pt idx="3471">
                  <c:v>5.8379111615456183E-4</c:v>
                </c:pt>
                <c:pt idx="3472">
                  <c:v>5.8378783699964201E-4</c:v>
                </c:pt>
                <c:pt idx="3473">
                  <c:v>5.8378456259664674E-4</c:v>
                </c:pt>
                <c:pt idx="3474">
                  <c:v>5.8378129290922141E-4</c:v>
                </c:pt>
                <c:pt idx="3475">
                  <c:v>5.8377802790276438E-4</c:v>
                </c:pt>
                <c:pt idx="3476">
                  <c:v>5.8377476754114047E-4</c:v>
                </c:pt>
                <c:pt idx="3477">
                  <c:v>5.83771511789964E-4</c:v>
                </c:pt>
                <c:pt idx="3478">
                  <c:v>5.8376826061332186E-4</c:v>
                </c:pt>
                <c:pt idx="3479">
                  <c:v>5.8376501397682749E-4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49B-4692-BEC0-D5D53E188D77}"/>
            </c:ext>
          </c:extLst>
        </c:ser>
        <c:axId val="124068992"/>
        <c:axId val="124070528"/>
      </c:scatterChart>
      <c:valAx>
        <c:axId val="124068992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24070528"/>
        <c:crosses val="autoZero"/>
        <c:crossBetween val="midCat"/>
        <c:majorUnit val="1825"/>
      </c:valAx>
      <c:valAx>
        <c:axId val="124070528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2406899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634444444444503"/>
          <c:y val="0.16641111111111129"/>
          <c:w val="0.33534305555555577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5899E-2"/>
          <c:y val="4.7438888888888892E-2"/>
          <c:w val="0.85794756944444461"/>
          <c:h val="0.81029907407407487"/>
        </c:manualLayout>
      </c:layout>
      <c:scatterChart>
        <c:scatterStyle val="lineMarker"/>
        <c:ser>
          <c:idx val="0"/>
          <c:order val="0"/>
          <c:tx>
            <c:strRef>
              <c:f>'1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7</c:v>
                </c:pt>
                <c:pt idx="4">
                  <c:v>42548</c:v>
                </c:pt>
                <c:pt idx="5">
                  <c:v>42577</c:v>
                </c:pt>
                <c:pt idx="6">
                  <c:v>42608</c:v>
                </c:pt>
                <c:pt idx="7">
                  <c:v>42639</c:v>
                </c:pt>
                <c:pt idx="8">
                  <c:v>42671</c:v>
                </c:pt>
                <c:pt idx="9">
                  <c:v>42702</c:v>
                </c:pt>
                <c:pt idx="10">
                  <c:v>42731</c:v>
                </c:pt>
                <c:pt idx="11">
                  <c:v>42762</c:v>
                </c:pt>
                <c:pt idx="12">
                  <c:v>43126</c:v>
                </c:pt>
                <c:pt idx="13">
                  <c:v>43493</c:v>
                </c:pt>
                <c:pt idx="14">
                  <c:v>43857</c:v>
                </c:pt>
                <c:pt idx="15">
                  <c:v>44225</c:v>
                </c:pt>
                <c:pt idx="16">
                  <c:v>44592</c:v>
                </c:pt>
                <c:pt idx="17">
                  <c:v>44953</c:v>
                </c:pt>
                <c:pt idx="18">
                  <c:v>45317</c:v>
                </c:pt>
                <c:pt idx="19">
                  <c:v>45684</c:v>
                </c:pt>
                <c:pt idx="20">
                  <c:v>46048</c:v>
                </c:pt>
                <c:pt idx="21">
                  <c:v>46416</c:v>
                </c:pt>
                <c:pt idx="22">
                  <c:v>46780</c:v>
                </c:pt>
                <c:pt idx="23">
                  <c:v>47875</c:v>
                </c:pt>
                <c:pt idx="24">
                  <c:v>49702</c:v>
                </c:pt>
                <c:pt idx="25">
                  <c:v>51529</c:v>
                </c:pt>
                <c:pt idx="26">
                  <c:v>53353</c:v>
                </c:pt>
                <c:pt idx="27">
                  <c:v>57007</c:v>
                </c:pt>
                <c:pt idx="28">
                  <c:v>60661</c:v>
                </c:pt>
                <c:pt idx="29">
                  <c:v>64311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MContinuousBasisBootstrap'!$AP$3:$AP$63</c:f>
              <c:numCache>
                <c:formatCode>0.0000%</c:formatCode>
                <c:ptCount val="61"/>
                <c:pt idx="0">
                  <c:v>3.3467383944034554E-4</c:v>
                </c:pt>
                <c:pt idx="1">
                  <c:v>3.6979233573715626E-4</c:v>
                </c:pt>
                <c:pt idx="2">
                  <c:v>3.5274031574328291E-4</c:v>
                </c:pt>
                <c:pt idx="3">
                  <c:v>1.1397679010400653E-4</c:v>
                </c:pt>
                <c:pt idx="4">
                  <c:v>1.7431395537270689E-4</c:v>
                </c:pt>
                <c:pt idx="5">
                  <c:v>1.0746291843614312E-4</c:v>
                </c:pt>
                <c:pt idx="6">
                  <c:v>1.1432235078472162E-4</c:v>
                </c:pt>
                <c:pt idx="7">
                  <c:v>1.5023507396927371E-4</c:v>
                </c:pt>
                <c:pt idx="8">
                  <c:v>1.3964615217220127E-4</c:v>
                </c:pt>
                <c:pt idx="9">
                  <c:v>1.8668636253149629E-4</c:v>
                </c:pt>
                <c:pt idx="10">
                  <c:v>8.0144289153536927E-5</c:v>
                </c:pt>
                <c:pt idx="11">
                  <c:v>1.1351417606531716E-4</c:v>
                </c:pt>
                <c:pt idx="12">
                  <c:v>2.1430140124005254E-4</c:v>
                </c:pt>
                <c:pt idx="13">
                  <c:v>5.1013233683734616E-5</c:v>
                </c:pt>
                <c:pt idx="14">
                  <c:v>2.3861100013522127E-4</c:v>
                </c:pt>
                <c:pt idx="15">
                  <c:v>1.8523947266947866E-4</c:v>
                </c:pt>
                <c:pt idx="16">
                  <c:v>1.1797049439036134E-4</c:v>
                </c:pt>
                <c:pt idx="17">
                  <c:v>2.3990348934249499E-4</c:v>
                </c:pt>
                <c:pt idx="18">
                  <c:v>2.2676489924274186E-4</c:v>
                </c:pt>
                <c:pt idx="19">
                  <c:v>2.7518163596839187E-4</c:v>
                </c:pt>
                <c:pt idx="20">
                  <c:v>2.6535486669653982E-4</c:v>
                </c:pt>
                <c:pt idx="21">
                  <c:v>1.8833142617413756E-4</c:v>
                </c:pt>
                <c:pt idx="22">
                  <c:v>3.1812915066393825E-4</c:v>
                </c:pt>
                <c:pt idx="23">
                  <c:v>5.4098692828689204E-5</c:v>
                </c:pt>
                <c:pt idx="24">
                  <c:v>6.2769644256525578E-5</c:v>
                </c:pt>
                <c:pt idx="25">
                  <c:v>2.0654698079622738E-4</c:v>
                </c:pt>
                <c:pt idx="26">
                  <c:v>2.0277688142546907E-4</c:v>
                </c:pt>
                <c:pt idx="27">
                  <c:v>8.4859021907421686E-5</c:v>
                </c:pt>
                <c:pt idx="28">
                  <c:v>1.759273562429442E-4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6B92-4DD0-853A-593C2F804FEB}"/>
            </c:ext>
          </c:extLst>
        </c:ser>
        <c:ser>
          <c:idx val="1"/>
          <c:order val="1"/>
          <c:tx>
            <c:strRef>
              <c:f>'1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MContinuousBasisBootstrap'!$AL$3:$AL$3508</c:f>
              <c:numCache>
                <c:formatCode>0.0000%</c:formatCode>
                <c:ptCount val="3506"/>
                <c:pt idx="0">
                  <c:v>1.9814532032522147E-4</c:v>
                </c:pt>
                <c:pt idx="1">
                  <c:v>1.9816850653345697E-4</c:v>
                </c:pt>
                <c:pt idx="2">
                  <c:v>1.9817709018853406E-4</c:v>
                </c:pt>
                <c:pt idx="3">
                  <c:v>1.9819090629374404E-4</c:v>
                </c:pt>
                <c:pt idx="4">
                  <c:v>1.9819682216176693E-4</c:v>
                </c:pt>
                <c:pt idx="5">
                  <c:v>1.9820273202557489E-4</c:v>
                </c:pt>
                <c:pt idx="6">
                  <c:v>1.9822824363130605E-4</c:v>
                </c:pt>
                <c:pt idx="7">
                  <c:v>1.9823671123212015E-4</c:v>
                </c:pt>
                <c:pt idx="8">
                  <c:v>1.9825028390566208E-4</c:v>
                </c:pt>
                <c:pt idx="9">
                  <c:v>1.9825614764004684E-4</c:v>
                </c:pt>
                <c:pt idx="10">
                  <c:v>1.9826200540017059E-4</c:v>
                </c:pt>
                <c:pt idx="11">
                  <c:v>1.9828771546521497E-4</c:v>
                </c:pt>
                <c:pt idx="12">
                  <c:v>1.9829624941553612E-4</c:v>
                </c:pt>
                <c:pt idx="13">
                  <c:v>1.9830976169199488E-4</c:v>
                </c:pt>
                <c:pt idx="14">
                  <c:v>1.9831575542750279E-4</c:v>
                </c:pt>
                <c:pt idx="15">
                  <c:v>1.9832174322131175E-4</c:v>
                </c:pt>
                <c:pt idx="16">
                  <c:v>1.983484643498473E-4</c:v>
                </c:pt>
                <c:pt idx="17">
                  <c:v>1.983573355632891E-4</c:v>
                </c:pt>
                <c:pt idx="18">
                  <c:v>1.983710590301095E-4</c:v>
                </c:pt>
                <c:pt idx="19">
                  <c:v>1.9837745340048341E-4</c:v>
                </c:pt>
                <c:pt idx="20">
                  <c:v>1.984187462037326E-4</c:v>
                </c:pt>
                <c:pt idx="21">
                  <c:v>1.9842509335354919E-4</c:v>
                </c:pt>
                <c:pt idx="22">
                  <c:v>1.9843143463819587E-4</c:v>
                </c:pt>
                <c:pt idx="23">
                  <c:v>1.9844459668162022E-4</c:v>
                </c:pt>
                <c:pt idx="24">
                  <c:v>1.9846804432166465E-4</c:v>
                </c:pt>
                <c:pt idx="25">
                  <c:v>1.9847658119287459E-4</c:v>
                </c:pt>
                <c:pt idx="26">
                  <c:v>1.9848510031295064E-4</c:v>
                </c:pt>
                <c:pt idx="27">
                  <c:v>1.9849802771851333E-4</c:v>
                </c:pt>
                <c:pt idx="28">
                  <c:v>1.985042924267412E-4</c:v>
                </c:pt>
                <c:pt idx="29">
                  <c:v>1.9852743009929341E-4</c:v>
                </c:pt>
                <c:pt idx="30">
                  <c:v>1.985358429750228E-4</c:v>
                </c:pt>
                <c:pt idx="31">
                  <c:v>1.9854423818088662E-4</c:v>
                </c:pt>
                <c:pt idx="32">
                  <c:v>1.9855691725800817E-4</c:v>
                </c:pt>
                <c:pt idx="33">
                  <c:v>1.9856312048013728E-4</c:v>
                </c:pt>
                <c:pt idx="34">
                  <c:v>1.985859495805542E-4</c:v>
                </c:pt>
                <c:pt idx="35">
                  <c:v>1.9859423901102957E-4</c:v>
                </c:pt>
                <c:pt idx="36">
                  <c:v>1.9860251085956904E-4</c:v>
                </c:pt>
                <c:pt idx="37">
                  <c:v>1.9861494274117653E-4</c:v>
                </c:pt>
                <c:pt idx="38">
                  <c:v>1.9862108474836193E-4</c:v>
                </c:pt>
                <c:pt idx="39">
                  <c:v>1.9864360665433622E-4</c:v>
                </c:pt>
                <c:pt idx="40">
                  <c:v>1.9865177320710359E-4</c:v>
                </c:pt>
                <c:pt idx="41">
                  <c:v>1.9865992224854523E-4</c:v>
                </c:pt>
                <c:pt idx="42">
                  <c:v>1.9867220191732704E-4</c:v>
                </c:pt>
                <c:pt idx="43">
                  <c:v>1.9868039226073053E-4</c:v>
                </c:pt>
                <c:pt idx="44">
                  <c:v>1.9870286950023552E-4</c:v>
                </c:pt>
                <c:pt idx="45">
                  <c:v>1.9871099885291049E-4</c:v>
                </c:pt>
                <c:pt idx="46">
                  <c:v>1.9872304812737236E-4</c:v>
                </c:pt>
                <c:pt idx="47">
                  <c:v>1.9872916814656083E-4</c:v>
                </c:pt>
                <c:pt idx="48">
                  <c:v>1.9873528244224344E-4</c:v>
                </c:pt>
                <c:pt idx="49">
                  <c:v>1.987591719687298E-4</c:v>
                </c:pt>
                <c:pt idx="50">
                  <c:v>1.9876694200108864E-4</c:v>
                </c:pt>
                <c:pt idx="51">
                  <c:v>1.9877803451372579E-4</c:v>
                </c:pt>
                <c:pt idx="52">
                  <c:v>1.9878409410908904E-4</c:v>
                </c:pt>
                <c:pt idx="53">
                  <c:v>1.9879014800594855E-4</c:v>
                </c:pt>
                <c:pt idx="54">
                  <c:v>1.9881319809294867E-4</c:v>
                </c:pt>
                <c:pt idx="55">
                  <c:v>1.9882084685973007E-4</c:v>
                </c:pt>
                <c:pt idx="56">
                  <c:v>1.9883169635717939E-4</c:v>
                </c:pt>
                <c:pt idx="57">
                  <c:v>1.9883769578468713E-4</c:v>
                </c:pt>
                <c:pt idx="58">
                  <c:v>1.9884368953328917E-4</c:v>
                </c:pt>
                <c:pt idx="59">
                  <c:v>1.9886637700325654E-4</c:v>
                </c:pt>
                <c:pt idx="60">
                  <c:v>1.988739050511187E-4</c:v>
                </c:pt>
                <c:pt idx="61">
                  <c:v>1.988845126576033E-4</c:v>
                </c:pt>
                <c:pt idx="62">
                  <c:v>1.988904521764423E-4</c:v>
                </c:pt>
                <c:pt idx="63">
                  <c:v>1.9889638604753861E-4</c:v>
                </c:pt>
                <c:pt idx="64">
                  <c:v>1.9891871253787221E-4</c:v>
                </c:pt>
                <c:pt idx="65">
                  <c:v>1.9892461519344096E-4</c:v>
                </c:pt>
                <c:pt idx="66">
                  <c:v>1.9893201456389065E-4</c:v>
                </c:pt>
                <c:pt idx="67">
                  <c:v>1.9894236712128532E-4</c:v>
                </c:pt>
                <c:pt idx="68">
                  <c:v>1.9894824137789077E-4</c:v>
                </c:pt>
                <c:pt idx="69">
                  <c:v>1.9896875488001342E-4</c:v>
                </c:pt>
                <c:pt idx="70">
                  <c:v>1.9897605171115273E-4</c:v>
                </c:pt>
                <c:pt idx="71">
                  <c:v>1.9898333149726E-4</c:v>
                </c:pt>
                <c:pt idx="72">
                  <c:v>1.989936823333649E-4</c:v>
                </c:pt>
                <c:pt idx="73">
                  <c:v>1.9899973514713853E-4</c:v>
                </c:pt>
                <c:pt idx="74">
                  <c:v>1.9902066467114565E-4</c:v>
                </c:pt>
                <c:pt idx="75">
                  <c:v>1.9902808036320607E-4</c:v>
                </c:pt>
                <c:pt idx="76">
                  <c:v>1.9903547910482544E-4</c:v>
                </c:pt>
                <c:pt idx="77">
                  <c:v>1.990455915715228E-4</c:v>
                </c:pt>
                <c:pt idx="78">
                  <c:v>1.9905158540928745E-4</c:v>
                </c:pt>
                <c:pt idx="79">
                  <c:v>1.9907221883608273E-4</c:v>
                </c:pt>
                <c:pt idx="80">
                  <c:v>1.9907951606956686E-4</c:v>
                </c:pt>
                <c:pt idx="81">
                  <c:v>1.990867964245524E-4</c:v>
                </c:pt>
                <c:pt idx="82">
                  <c:v>1.990966716192144E-4</c:v>
                </c:pt>
                <c:pt idx="83">
                  <c:v>1.9910260674096351E-4</c:v>
                </c:pt>
                <c:pt idx="84">
                  <c:v>1.9912294540702646E-4</c:v>
                </c:pt>
                <c:pt idx="85">
                  <c:v>1.9913006384086884E-4</c:v>
                </c:pt>
                <c:pt idx="86">
                  <c:v>1.9913716546815508E-4</c:v>
                </c:pt>
                <c:pt idx="87">
                  <c:v>1.9914305611304708E-4</c:v>
                </c:pt>
                <c:pt idx="88">
                  <c:v>1.9915249846913161E-4</c:v>
                </c:pt>
                <c:pt idx="89">
                  <c:v>1.9917357672826971E-4</c:v>
                </c:pt>
                <c:pt idx="90">
                  <c:v>1.9918056932702842E-4</c:v>
                </c:pt>
                <c:pt idx="91">
                  <c:v>1.991898044421828E-4</c:v>
                </c:pt>
                <c:pt idx="92">
                  <c:v>1.9919562837950044E-4</c:v>
                </c:pt>
                <c:pt idx="93">
                  <c:v>1.9920144682031033E-4</c:v>
                </c:pt>
                <c:pt idx="94">
                  <c:v>1.9922217409440099E-4</c:v>
                </c:pt>
                <c:pt idx="95">
                  <c:v>1.992290498485606E-4</c:v>
                </c:pt>
                <c:pt idx="96">
                  <c:v>1.9923805082361877E-4</c:v>
                </c:pt>
                <c:pt idx="97">
                  <c:v>1.9924381678027014E-4</c:v>
                </c:pt>
                <c:pt idx="98">
                  <c:v>1.9924957727090326E-4</c:v>
                </c:pt>
                <c:pt idx="99">
                  <c:v>1.9926995515479919E-4</c:v>
                </c:pt>
                <c:pt idx="100">
                  <c:v>1.9927671460457427E-4</c:v>
                </c:pt>
                <c:pt idx="101">
                  <c:v>1.9928548251855419E-4</c:v>
                </c:pt>
                <c:pt idx="102">
                  <c:v>1.9929119075626223E-4</c:v>
                </c:pt>
                <c:pt idx="103">
                  <c:v>1.9929689355211843E-4</c:v>
                </c:pt>
                <c:pt idx="104">
                  <c:v>1.9931692363938432E-4</c:v>
                </c:pt>
                <c:pt idx="105">
                  <c:v>1.9932356730177972E-4</c:v>
                </c:pt>
                <c:pt idx="106">
                  <c:v>1.993321032282714E-4</c:v>
                </c:pt>
                <c:pt idx="107">
                  <c:v>1.9933781494702041E-4</c:v>
                </c:pt>
                <c:pt idx="108">
                  <c:v>1.9934539689141131E-4</c:v>
                </c:pt>
                <c:pt idx="109">
                  <c:v>1.9936338799819708E-4</c:v>
                </c:pt>
                <c:pt idx="110">
                  <c:v>1.9936997737111505E-4</c:v>
                </c:pt>
                <c:pt idx="111">
                  <c:v>1.9937834335757246E-4</c:v>
                </c:pt>
                <c:pt idx="112">
                  <c:v>1.9938399789323769E-4</c:v>
                </c:pt>
                <c:pt idx="113">
                  <c:v>1.9938964703958978E-4</c:v>
                </c:pt>
                <c:pt idx="114">
                  <c:v>1.9940916923248501E-4</c:v>
                </c:pt>
                <c:pt idx="115">
                  <c:v>1.9941564391649964E-4</c:v>
                </c:pt>
                <c:pt idx="116">
                  <c:v>1.9942378008831405E-4</c:v>
                </c:pt>
                <c:pt idx="117">
                  <c:v>1.994293776931555E-4</c:v>
                </c:pt>
                <c:pt idx="118">
                  <c:v>1.9943496993728334E-4</c:v>
                </c:pt>
                <c:pt idx="119">
                  <c:v>1.9945396632883947E-4</c:v>
                </c:pt>
                <c:pt idx="120">
                  <c:v>1.9946014398980298E-4</c:v>
                </c:pt>
                <c:pt idx="121">
                  <c:v>1.994675028749171E-4</c:v>
                </c:pt>
                <c:pt idx="122">
                  <c:v>1.9947304378015174E-4</c:v>
                </c:pt>
                <c:pt idx="123">
                  <c:v>1.9947857934111361E-4</c:v>
                </c:pt>
                <c:pt idx="124">
                  <c:v>1.994968684661657E-4</c:v>
                </c:pt>
                <c:pt idx="125">
                  <c:v>1.9950293239616966E-4</c:v>
                </c:pt>
                <c:pt idx="126">
                  <c:v>1.9951006342515312E-4</c:v>
                </c:pt>
                <c:pt idx="127">
                  <c:v>1.9951554787039916E-4</c:v>
                </c:pt>
                <c:pt idx="128">
                  <c:v>1.995210269994047E-4</c:v>
                </c:pt>
                <c:pt idx="129">
                  <c:v>1.9953897604810342E-4</c:v>
                </c:pt>
                <c:pt idx="130">
                  <c:v>1.9954492676157315E-4</c:v>
                </c:pt>
                <c:pt idx="131">
                  <c:v>1.995503684533162E-4</c:v>
                </c:pt>
                <c:pt idx="132">
                  <c:v>1.9955725923226364E-4</c:v>
                </c:pt>
                <c:pt idx="133">
                  <c:v>1.9956268218064479E-4</c:v>
                </c:pt>
                <c:pt idx="134">
                  <c:v>1.9957984026364173E-4</c:v>
                </c:pt>
                <c:pt idx="135">
                  <c:v>1.9958568636591068E-4</c:v>
                </c:pt>
                <c:pt idx="136">
                  <c:v>1.9959151641035788E-4</c:v>
                </c:pt>
                <c:pt idx="137">
                  <c:v>1.9959818150658282E-4</c:v>
                </c:pt>
                <c:pt idx="138">
                  <c:v>1.9960354851805522E-4</c:v>
                </c:pt>
                <c:pt idx="139">
                  <c:v>1.9962042605170538E-4</c:v>
                </c:pt>
                <c:pt idx="140">
                  <c:v>1.996261599450655E-4</c:v>
                </c:pt>
                <c:pt idx="141">
                  <c:v>1.9963187784988179E-4</c:v>
                </c:pt>
                <c:pt idx="142">
                  <c:v>1.9963850131282657E-4</c:v>
                </c:pt>
                <c:pt idx="143">
                  <c:v>1.9964399565143998E-4</c:v>
                </c:pt>
                <c:pt idx="144">
                  <c:v>1.9966114300018489E-4</c:v>
                </c:pt>
                <c:pt idx="145">
                  <c:v>1.9966694824580244E-4</c:v>
                </c:pt>
                <c:pt idx="146">
                  <c:v>1.9967273758547677E-4</c:v>
                </c:pt>
                <c:pt idx="147">
                  <c:v>1.9967913755095101E-4</c:v>
                </c:pt>
                <c:pt idx="148">
                  <c:v>1.996845765268743E-4</c:v>
                </c:pt>
                <c:pt idx="149">
                  <c:v>1.997014460997093E-4</c:v>
                </c:pt>
                <c:pt idx="150">
                  <c:v>1.9970707351291139E-4</c:v>
                </c:pt>
                <c:pt idx="151">
                  <c:v>1.9971268508278683E-4</c:v>
                </c:pt>
                <c:pt idx="152">
                  <c:v>1.997186623818592E-4</c:v>
                </c:pt>
                <c:pt idx="153">
                  <c:v>1.9972404623695445E-4</c:v>
                </c:pt>
                <c:pt idx="154">
                  <c:v>1.9974066746006238E-4</c:v>
                </c:pt>
                <c:pt idx="155">
                  <c:v>1.997461763218163E-4</c:v>
                </c:pt>
                <c:pt idx="156">
                  <c:v>1.9975194529362698E-4</c:v>
                </c:pt>
                <c:pt idx="157">
                  <c:v>1.997572794339153E-4</c:v>
                </c:pt>
                <c:pt idx="158">
                  <c:v>1.9976260840073954E-4</c:v>
                </c:pt>
                <c:pt idx="159">
                  <c:v>1.9977889895931873E-4</c:v>
                </c:pt>
                <c:pt idx="160">
                  <c:v>1.9978429774396463E-4</c:v>
                </c:pt>
                <c:pt idx="161">
                  <c:v>1.997898462160275E-4</c:v>
                </c:pt>
                <c:pt idx="162">
                  <c:v>1.9979512569753832E-4</c:v>
                </c:pt>
                <c:pt idx="163">
                  <c:v>1.9980040003249929E-4</c:v>
                </c:pt>
                <c:pt idx="164">
                  <c:v>1.9981636144920326E-4</c:v>
                </c:pt>
                <c:pt idx="165">
                  <c:v>1.9982165066343132E-4</c:v>
                </c:pt>
                <c:pt idx="166">
                  <c:v>1.9982697966628143E-4</c:v>
                </c:pt>
                <c:pt idx="167">
                  <c:v>1.9983220473362984E-4</c:v>
                </c:pt>
                <c:pt idx="168">
                  <c:v>1.9983742467649494E-4</c:v>
                </c:pt>
                <c:pt idx="169">
                  <c:v>1.998530584688199E-4</c:v>
                </c:pt>
                <c:pt idx="170">
                  <c:v>1.9985823862190069E-4</c:v>
                </c:pt>
                <c:pt idx="171">
                  <c:v>1.9986334919185403E-4</c:v>
                </c:pt>
                <c:pt idx="172">
                  <c:v>1.9986858686468767E-4</c:v>
                </c:pt>
                <c:pt idx="173">
                  <c:v>1.9987381944756247E-4</c:v>
                </c:pt>
                <c:pt idx="174">
                  <c:v>1.9988938571824377E-4</c:v>
                </c:pt>
                <c:pt idx="175">
                  <c:v>1.9989453188040684E-4</c:v>
                </c:pt>
                <c:pt idx="176">
                  <c:v>1.9989966257760727E-4</c:v>
                </c:pt>
                <c:pt idx="177">
                  <c:v>1.9990460962820977E-4</c:v>
                </c:pt>
                <c:pt idx="178">
                  <c:v>1.9990978832833996E-4</c:v>
                </c:pt>
                <c:pt idx="179">
                  <c:v>1.9992508438226864E-4</c:v>
                </c:pt>
                <c:pt idx="180">
                  <c:v>1.9993012247621067E-4</c:v>
                </c:pt>
                <c:pt idx="181">
                  <c:v>1.9993514517713251E-4</c:v>
                </c:pt>
                <c:pt idx="182">
                  <c:v>1.9993987591435114E-4</c:v>
                </c:pt>
                <c:pt idx="183">
                  <c:v>1.9994500097017445E-4</c:v>
                </c:pt>
                <c:pt idx="184">
                  <c:v>1.9996002805022783E-4</c:v>
                </c:pt>
                <c:pt idx="185">
                  <c:v>1.9996489995310895E-4</c:v>
                </c:pt>
                <c:pt idx="186">
                  <c:v>1.999697565322478E-4</c:v>
                </c:pt>
                <c:pt idx="187">
                  <c:v>1.9997409610478245E-4</c:v>
                </c:pt>
                <c:pt idx="188">
                  <c:v>1.9997916775570373E-4</c:v>
                </c:pt>
                <c:pt idx="189">
                  <c:v>1.9999380982493875E-4</c:v>
                </c:pt>
                <c:pt idx="190">
                  <c:v>1.9999857463615101E-4</c:v>
                </c:pt>
                <c:pt idx="191">
                  <c:v>2.0000332419023437E-4</c:v>
                </c:pt>
                <c:pt idx="192">
                  <c:v>2.0000713731023641E-4</c:v>
                </c:pt>
                <c:pt idx="193">
                  <c:v>2.0001215321474586E-4</c:v>
                </c:pt>
                <c:pt idx="194">
                  <c:v>2.0002684343678467E-4</c:v>
                </c:pt>
                <c:pt idx="195">
                  <c:v>2.0003150165059935E-4</c:v>
                </c:pt>
                <c:pt idx="196">
                  <c:v>2.0003614467922759E-4</c:v>
                </c:pt>
                <c:pt idx="197">
                  <c:v>2.0004089012509718E-4</c:v>
                </c:pt>
                <c:pt idx="198">
                  <c:v>2.0004585569345645E-4</c:v>
                </c:pt>
                <c:pt idx="199">
                  <c:v>2.0005958008798095E-4</c:v>
                </c:pt>
                <c:pt idx="200">
                  <c:v>2.0006412462949836E-4</c:v>
                </c:pt>
                <c:pt idx="201">
                  <c:v>2.0006783690225578E-4</c:v>
                </c:pt>
                <c:pt idx="202">
                  <c:v>2.0007275473854502E-4</c:v>
                </c:pt>
                <c:pt idx="203">
                  <c:v>2.0007766761300731E-4</c:v>
                </c:pt>
                <c:pt idx="204">
                  <c:v>2.0009107487153639E-4</c:v>
                </c:pt>
                <c:pt idx="205">
                  <c:v>2.0009551383814994E-4</c:v>
                </c:pt>
                <c:pt idx="206">
                  <c:v>2.0009901475406995E-4</c:v>
                </c:pt>
                <c:pt idx="207">
                  <c:v>2.0010393877389898E-4</c:v>
                </c:pt>
                <c:pt idx="208">
                  <c:v>2.0010885785436399E-4</c:v>
                </c:pt>
                <c:pt idx="209">
                  <c:v>2.0012212544912901E-4</c:v>
                </c:pt>
                <c:pt idx="210">
                  <c:v>2.001265180077037E-4</c:v>
                </c:pt>
                <c:pt idx="211">
                  <c:v>2.0012986723706369E-4</c:v>
                </c:pt>
                <c:pt idx="212">
                  <c:v>2.0013473903124357E-4</c:v>
                </c:pt>
                <c:pt idx="213">
                  <c:v>2.0013960590750061E-4</c:v>
                </c:pt>
                <c:pt idx="214">
                  <c:v>2.0015679122905358E-4</c:v>
                </c:pt>
                <c:pt idx="215">
                  <c:v>2.0015983877746425E-4</c:v>
                </c:pt>
                <c:pt idx="216">
                  <c:v>2.0016465857933263E-4</c:v>
                </c:pt>
                <c:pt idx="217">
                  <c:v>2.0016886152732227E-4</c:v>
                </c:pt>
                <c:pt idx="218">
                  <c:v>2.001811783665236E-4</c:v>
                </c:pt>
                <c:pt idx="219">
                  <c:v>2.0018532626790101E-4</c:v>
                </c:pt>
                <c:pt idx="220">
                  <c:v>2.0018814395142675E-4</c:v>
                </c:pt>
                <c:pt idx="221">
                  <c:v>2.001929119752055E-4</c:v>
                </c:pt>
                <c:pt idx="222">
                  <c:v>2.0019767512789981E-4</c:v>
                </c:pt>
                <c:pt idx="223">
                  <c:v>2.0020988219293656E-4</c:v>
                </c:pt>
                <c:pt idx="224">
                  <c:v>2.0021391981349737E-4</c:v>
                </c:pt>
                <c:pt idx="225">
                  <c:v>2.0021651067494203E-4</c:v>
                </c:pt>
                <c:pt idx="226">
                  <c:v>2.0022122717039403E-4</c:v>
                </c:pt>
                <c:pt idx="227">
                  <c:v>2.0022593881735377E-4</c:v>
                </c:pt>
                <c:pt idx="228">
                  <c:v>2.0023781753085012E-4</c:v>
                </c:pt>
                <c:pt idx="229">
                  <c:v>2.0024174603353474E-4</c:v>
                </c:pt>
                <c:pt idx="230">
                  <c:v>2.0024411310195275E-4</c:v>
                </c:pt>
                <c:pt idx="231">
                  <c:v>2.0024877830426835E-4</c:v>
                </c:pt>
                <c:pt idx="232">
                  <c:v>2.0025343867909572E-4</c:v>
                </c:pt>
                <c:pt idx="233">
                  <c:v>2.0026499252471901E-4</c:v>
                </c:pt>
                <c:pt idx="234">
                  <c:v>2.0026881307762517E-4</c:v>
                </c:pt>
                <c:pt idx="235">
                  <c:v>2.0027095938230342E-4</c:v>
                </c:pt>
                <c:pt idx="236">
                  <c:v>2.0027560104329822E-4</c:v>
                </c:pt>
                <c:pt idx="237">
                  <c:v>2.0028023900363606E-4</c:v>
                </c:pt>
                <c:pt idx="238">
                  <c:v>2.0029328050188543E-4</c:v>
                </c:pt>
                <c:pt idx="239">
                  <c:v>2.0029790108939353E-4</c:v>
                </c:pt>
                <c:pt idx="240">
                  <c:v>2.0030165741036221E-4</c:v>
                </c:pt>
                <c:pt idx="241">
                  <c:v>2.0030539956694682E-4</c:v>
                </c:pt>
                <c:pt idx="242">
                  <c:v>2.0030912756628487E-4</c:v>
                </c:pt>
                <c:pt idx="243">
                  <c:v>2.0032022668362362E-4</c:v>
                </c:pt>
                <c:pt idx="244">
                  <c:v>2.0032389813533832E-4</c:v>
                </c:pt>
                <c:pt idx="245">
                  <c:v>2.0032755547691027E-4</c:v>
                </c:pt>
                <c:pt idx="246">
                  <c:v>2.0033119871405106E-4</c:v>
                </c:pt>
                <c:pt idx="247">
                  <c:v>2.0033482786388935E-4</c:v>
                </c:pt>
                <c:pt idx="248">
                  <c:v>2.0034563085096543E-4</c:v>
                </c:pt>
                <c:pt idx="249">
                  <c:v>2.0034920372724585E-4</c:v>
                </c:pt>
                <c:pt idx="250">
                  <c:v>2.0035276256332845E-4</c:v>
                </c:pt>
                <c:pt idx="251">
                  <c:v>2.0035630736206945E-4</c:v>
                </c:pt>
                <c:pt idx="252">
                  <c:v>2.0035983813916896E-4</c:v>
                </c:pt>
                <c:pt idx="253">
                  <c:v>2.0037034642626621E-4</c:v>
                </c:pt>
                <c:pt idx="254">
                  <c:v>2.0037382120530189E-4</c:v>
                </c:pt>
                <c:pt idx="255">
                  <c:v>2.0037728200837483E-4</c:v>
                </c:pt>
                <c:pt idx="256">
                  <c:v>2.00380728851186E-4</c:v>
                </c:pt>
                <c:pt idx="257">
                  <c:v>2.0038416172945325E-4</c:v>
                </c:pt>
                <c:pt idx="258">
                  <c:v>2.0039437674114653E-4</c:v>
                </c:pt>
                <c:pt idx="259">
                  <c:v>2.003945193526915E-4</c:v>
                </c:pt>
                <c:pt idx="260">
                  <c:v>2.0039566455455279E-4</c:v>
                </c:pt>
                <c:pt idx="261">
                  <c:v>2.0040008484531469E-4</c:v>
                </c:pt>
                <c:pt idx="262">
                  <c:v>2.0040450105589681E-4</c:v>
                </c:pt>
                <c:pt idx="263">
                  <c:v>2.0041435836699352E-4</c:v>
                </c:pt>
                <c:pt idx="264">
                  <c:v>2.0041761653363365E-4</c:v>
                </c:pt>
                <c:pt idx="265">
                  <c:v>2.0041856323386922E-4</c:v>
                </c:pt>
                <c:pt idx="266">
                  <c:v>2.004229378885225E-4</c:v>
                </c:pt>
                <c:pt idx="267">
                  <c:v>2.0042730838482591E-4</c:v>
                </c:pt>
                <c:pt idx="268">
                  <c:v>2.0043687644214023E-4</c:v>
                </c:pt>
                <c:pt idx="269">
                  <c:v>2.00435252647806E-4</c:v>
                </c:pt>
                <c:pt idx="270">
                  <c:v>2.0043958302893607E-4</c:v>
                </c:pt>
                <c:pt idx="271">
                  <c:v>2.0044390919313985E-4</c:v>
                </c:pt>
                <c:pt idx="272">
                  <c:v>2.0044823112852495E-4</c:v>
                </c:pt>
                <c:pt idx="273">
                  <c:v>2.0045872195979288E-4</c:v>
                </c:pt>
                <c:pt idx="274">
                  <c:v>2.0046178803235018E-4</c:v>
                </c:pt>
                <c:pt idx="275">
                  <c:v>2.0046234470322798E-4</c:v>
                </c:pt>
                <c:pt idx="276">
                  <c:v>2.0046662670483717E-4</c:v>
                </c:pt>
                <c:pt idx="277">
                  <c:v>2.0047090440194516E-4</c:v>
                </c:pt>
                <c:pt idx="278">
                  <c:v>2.0047989818572712E-4</c:v>
                </c:pt>
                <c:pt idx="279">
                  <c:v>2.0048286891519596E-4</c:v>
                </c:pt>
                <c:pt idx="280">
                  <c:v>2.0048711539732977E-4</c:v>
                </c:pt>
                <c:pt idx="281">
                  <c:v>2.0049135750496022E-4</c:v>
                </c:pt>
                <c:pt idx="282">
                  <c:v>2.0049559522188586E-4</c:v>
                </c:pt>
                <c:pt idx="283">
                  <c:v>2.0050173166685781E-4</c:v>
                </c:pt>
                <c:pt idx="284">
                  <c:v>2.0050461424636623E-4</c:v>
                </c:pt>
                <c:pt idx="285">
                  <c:v>2.0050748329136781E-4</c:v>
                </c:pt>
                <c:pt idx="286">
                  <c:v>2.0050764766771367E-4</c:v>
                </c:pt>
                <c:pt idx="287">
                  <c:v>2.0051183072620962E-4</c:v>
                </c:pt>
                <c:pt idx="288">
                  <c:v>2.0052162582384625E-4</c:v>
                </c:pt>
                <c:pt idx="289">
                  <c:v>2.0052441385498554E-4</c:v>
                </c:pt>
                <c:pt idx="290">
                  <c:v>2.0052718841823136E-4</c:v>
                </c:pt>
                <c:pt idx="291">
                  <c:v>2.0052716585228225E-4</c:v>
                </c:pt>
                <c:pt idx="292">
                  <c:v>2.0054355347554065E-4</c:v>
                </c:pt>
                <c:pt idx="293">
                  <c:v>2.0054623402199212E-4</c:v>
                </c:pt>
                <c:pt idx="294">
                  <c:v>2.0054602680882883E-4</c:v>
                </c:pt>
                <c:pt idx="295">
                  <c:v>2.0055011338325403E-4</c:v>
                </c:pt>
                <c:pt idx="296">
                  <c:v>2.0055943602015347E-4</c:v>
                </c:pt>
                <c:pt idx="297">
                  <c:v>2.0056203634011283E-4</c:v>
                </c:pt>
                <c:pt idx="298">
                  <c:v>2.0056462332407321E-4</c:v>
                </c:pt>
                <c:pt idx="299">
                  <c:v>2.0056423370232168E-4</c:v>
                </c:pt>
                <c:pt idx="300">
                  <c:v>2.0056528748116625E-4</c:v>
                </c:pt>
                <c:pt idx="301">
                  <c:v>2.0057835390672237E-4</c:v>
                </c:pt>
                <c:pt idx="302">
                  <c:v>2.0057779427434287E-4</c:v>
                </c:pt>
                <c:pt idx="303">
                  <c:v>2.0058178727966336E-4</c:v>
                </c:pt>
                <c:pt idx="304">
                  <c:v>2.0058577551069958E-4</c:v>
                </c:pt>
                <c:pt idx="305">
                  <c:v>2.0059307664072219E-4</c:v>
                </c:pt>
                <c:pt idx="306">
                  <c:v>2.0059548354120754E-4</c:v>
                </c:pt>
                <c:pt idx="307">
                  <c:v>2.0059474217197417E-4</c:v>
                </c:pt>
                <c:pt idx="308">
                  <c:v>2.005986853825803E-4</c:v>
                </c:pt>
                <c:pt idx="309">
                  <c:v>2.0060262374834228E-4</c:v>
                </c:pt>
                <c:pt idx="310">
                  <c:v>2.0060964304574429E-4</c:v>
                </c:pt>
                <c:pt idx="311">
                  <c:v>2.0061195591306123E-4</c:v>
                </c:pt>
                <c:pt idx="312">
                  <c:v>2.0061103273238956E-4</c:v>
                </c:pt>
                <c:pt idx="313">
                  <c:v>2.0061492569042882E-4</c:v>
                </c:pt>
                <c:pt idx="314">
                  <c:v>2.006188137177083E-4</c:v>
                </c:pt>
                <c:pt idx="315">
                  <c:v>2.0062555018328723E-4</c:v>
                </c:pt>
                <c:pt idx="316">
                  <c:v>2.006277686757733E-4</c:v>
                </c:pt>
                <c:pt idx="317">
                  <c:v>2.0062666360958804E-4</c:v>
                </c:pt>
                <c:pt idx="318">
                  <c:v>2.0063050584134823E-4</c:v>
                </c:pt>
                <c:pt idx="319">
                  <c:v>2.0063434306583777E-4</c:v>
                </c:pt>
                <c:pt idx="320">
                  <c:v>2.0064079576228005E-4</c:v>
                </c:pt>
                <c:pt idx="321">
                  <c:v>2.0064291964270575E-4</c:v>
                </c:pt>
                <c:pt idx="322">
                  <c:v>2.0064672273134576E-4</c:v>
                </c:pt>
                <c:pt idx="323">
                  <c:v>2.0064542406425523E-4</c:v>
                </c:pt>
                <c:pt idx="324">
                  <c:v>2.0064921035904074E-4</c:v>
                </c:pt>
                <c:pt idx="325">
                  <c:v>2.0065710365546607E-4</c:v>
                </c:pt>
                <c:pt idx="326">
                  <c:v>2.0065913948430492E-4</c:v>
                </c:pt>
                <c:pt idx="327">
                  <c:v>2.0066116187722471E-4</c:v>
                </c:pt>
                <c:pt idx="328">
                  <c:v>2.0065968213398011E-4</c:v>
                </c:pt>
                <c:pt idx="329">
                  <c:v>2.0066341781747703E-4</c:v>
                </c:pt>
                <c:pt idx="330">
                  <c:v>2.0067107268006978E-4</c:v>
                </c:pt>
                <c:pt idx="331">
                  <c:v>2.0067301467063814E-4</c:v>
                </c:pt>
                <c:pt idx="332">
                  <c:v>2.006749432932331E-4</c:v>
                </c:pt>
                <c:pt idx="333">
                  <c:v>2.0067328319051114E-4</c:v>
                </c:pt>
                <c:pt idx="334">
                  <c:v>2.0067696857541117E-4</c:v>
                </c:pt>
                <c:pt idx="335">
                  <c:v>2.0068438620768347E-4</c:v>
                </c:pt>
                <c:pt idx="336">
                  <c:v>2.0068623481561687E-4</c:v>
                </c:pt>
                <c:pt idx="337">
                  <c:v>2.0068807011552892E-4</c:v>
                </c:pt>
                <c:pt idx="338">
                  <c:v>2.0068623034510957E-4</c:v>
                </c:pt>
                <c:pt idx="339">
                  <c:v>2.0068986575164181E-4</c:v>
                </c:pt>
                <c:pt idx="340">
                  <c:v>2.0069704737446514E-4</c:v>
                </c:pt>
                <c:pt idx="341">
                  <c:v>2.0069880303408283E-4</c:v>
                </c:pt>
                <c:pt idx="342">
                  <c:v>2.0070054545628935E-4</c:v>
                </c:pt>
                <c:pt idx="343">
                  <c:v>2.0069852672402466E-4</c:v>
                </c:pt>
                <c:pt idx="344">
                  <c:v>2.0070211246754101E-4</c:v>
                </c:pt>
                <c:pt idx="345">
                  <c:v>2.0070716270260969E-4</c:v>
                </c:pt>
                <c:pt idx="346">
                  <c:v>2.0070881973583039E-4</c:v>
                </c:pt>
                <c:pt idx="347">
                  <c:v>2.0070663420821647E-4</c:v>
                </c:pt>
                <c:pt idx="348">
                  <c:v>2.0071017541603564E-4</c:v>
                </c:pt>
                <c:pt idx="349">
                  <c:v>2.0071371181483097E-4</c:v>
                </c:pt>
                <c:pt idx="350">
                  <c:v>2.0071848555236471E-4</c:v>
                </c:pt>
                <c:pt idx="351">
                  <c:v>2.0072005054437136E-4</c:v>
                </c:pt>
                <c:pt idx="352">
                  <c:v>2.0071768736902758E-4</c:v>
                </c:pt>
                <c:pt idx="353">
                  <c:v>2.0072117951241975E-4</c:v>
                </c:pt>
                <c:pt idx="354">
                  <c:v>2.0072466688136198E-4</c:v>
                </c:pt>
                <c:pt idx="355">
                  <c:v>2.007291654415955E-4</c:v>
                </c:pt>
                <c:pt idx="356">
                  <c:v>2.0073063883461594E-4</c:v>
                </c:pt>
                <c:pt idx="357">
                  <c:v>2.0072809870385223E-4</c:v>
                </c:pt>
                <c:pt idx="358">
                  <c:v>2.007315420969602E-4</c:v>
                </c:pt>
                <c:pt idx="359">
                  <c:v>2.0073498074596203E-4</c:v>
                </c:pt>
                <c:pt idx="360">
                  <c:v>2.0073920544913092E-4</c:v>
                </c:pt>
                <c:pt idx="361">
                  <c:v>2.007405876815237E-4</c:v>
                </c:pt>
                <c:pt idx="362">
                  <c:v>2.0073787127448343E-4</c:v>
                </c:pt>
                <c:pt idx="363">
                  <c:v>2.0074126623345623E-4</c:v>
                </c:pt>
                <c:pt idx="364">
                  <c:v>2.0074465648230438E-4</c:v>
                </c:pt>
                <c:pt idx="365">
                  <c:v>2.0074860866153323E-4</c:v>
                </c:pt>
                <c:pt idx="366">
                  <c:v>2.0074990021033603E-4</c:v>
                </c:pt>
                <c:pt idx="367">
                  <c:v>2.0074700854118364E-4</c:v>
                </c:pt>
                <c:pt idx="368">
                  <c:v>2.0075035537414632E-4</c:v>
                </c:pt>
                <c:pt idx="369">
                  <c:v>2.0075369753279337E-4</c:v>
                </c:pt>
                <c:pt idx="370">
                  <c:v>2.0075737920840272E-4</c:v>
                </c:pt>
                <c:pt idx="371">
                  <c:v>2.0075858080722316E-4</c:v>
                </c:pt>
                <c:pt idx="372">
                  <c:v>2.0075551555082637E-4</c:v>
                </c:pt>
                <c:pt idx="373">
                  <c:v>2.0075881457498612E-4</c:v>
                </c:pt>
                <c:pt idx="374">
                  <c:v>2.0076210895531889E-4</c:v>
                </c:pt>
                <c:pt idx="375">
                  <c:v>2.0076552245963664E-4</c:v>
                </c:pt>
                <c:pt idx="376">
                  <c:v>2.0076663488720684E-4</c:v>
                </c:pt>
                <c:pt idx="377">
                  <c:v>2.0076339774875024E-4</c:v>
                </c:pt>
                <c:pt idx="378">
                  <c:v>2.0076664927537458E-4</c:v>
                </c:pt>
                <c:pt idx="379">
                  <c:v>2.0076989619455948E-4</c:v>
                </c:pt>
                <c:pt idx="380">
                  <c:v>2.0077304384444241E-4</c:v>
                </c:pt>
                <c:pt idx="381">
                  <c:v>2.0077406788078251E-4</c:v>
                </c:pt>
                <c:pt idx="382">
                  <c:v>2.0077066056334303E-4</c:v>
                </c:pt>
                <c:pt idx="383">
                  <c:v>2.007738649022206E-4</c:v>
                </c:pt>
                <c:pt idx="384">
                  <c:v>2.0077706466295909E-4</c:v>
                </c:pt>
                <c:pt idx="385">
                  <c:v>2.00779948792024E-4</c:v>
                </c:pt>
                <c:pt idx="386">
                  <c:v>2.0078088520684035E-4</c:v>
                </c:pt>
                <c:pt idx="387">
                  <c:v>2.0078405361134699E-4</c:v>
                </c:pt>
                <c:pt idx="388">
                  <c:v>2.0078721746080545E-4</c:v>
                </c:pt>
                <c:pt idx="389">
                  <c:v>2.0078361971881137E-4</c:v>
                </c:pt>
                <c:pt idx="390">
                  <c:v>2.0078851546090348E-4</c:v>
                </c:pt>
                <c:pt idx="391">
                  <c:v>2.0078937054091028E-4</c:v>
                </c:pt>
                <c:pt idx="392">
                  <c:v>2.0079021321484092E-4</c:v>
                </c:pt>
                <c:pt idx="393">
                  <c:v>2.0078645942639417E-4</c:v>
                </c:pt>
                <c:pt idx="394">
                  <c:v>2.0078956543112189E-4</c:v>
                </c:pt>
                <c:pt idx="395">
                  <c:v>2.0079424072916296E-4</c:v>
                </c:pt>
                <c:pt idx="396">
                  <c:v>2.0079500912650872E-4</c:v>
                </c:pt>
                <c:pt idx="397">
                  <c:v>2.0079576517373354E-4</c:v>
                </c:pt>
                <c:pt idx="398">
                  <c:v>2.0079184572655007E-4</c:v>
                </c:pt>
                <c:pt idx="399">
                  <c:v>2.0079490482069733E-4</c:v>
                </c:pt>
                <c:pt idx="400">
                  <c:v>2.0079936049244296E-4</c:v>
                </c:pt>
                <c:pt idx="401">
                  <c:v>2.0080004263212103E-4</c:v>
                </c:pt>
                <c:pt idx="402">
                  <c:v>2.0080071248562703E-4</c:v>
                </c:pt>
                <c:pt idx="403">
                  <c:v>2.0079662871930193E-4</c:v>
                </c:pt>
                <c:pt idx="404">
                  <c:v>2.007996408632225E-4</c:v>
                </c:pt>
                <c:pt idx="405">
                  <c:v>2.0080387772303254E-4</c:v>
                </c:pt>
                <c:pt idx="406">
                  <c:v>2.0080447403270085E-4</c:v>
                </c:pt>
                <c:pt idx="407">
                  <c:v>2.0080505810815552E-4</c:v>
                </c:pt>
                <c:pt idx="408">
                  <c:v>2.008008113697779E-4</c:v>
                </c:pt>
                <c:pt idx="409">
                  <c:v>2.0080136005462546E-4</c:v>
                </c:pt>
                <c:pt idx="410">
                  <c:v>2.0080536590044197E-4</c:v>
                </c:pt>
                <c:pt idx="411">
                  <c:v>2.0080587134902773E-4</c:v>
                </c:pt>
                <c:pt idx="412">
                  <c:v>2.0080147386071154E-4</c:v>
                </c:pt>
                <c:pt idx="413">
                  <c:v>2.0080439663561211E-4</c:v>
                </c:pt>
                <c:pt idx="414">
                  <c:v>2.0080731477247361E-4</c:v>
                </c:pt>
                <c:pt idx="415">
                  <c:v>2.0080864901228859E-4</c:v>
                </c:pt>
                <c:pt idx="416">
                  <c:v>2.0080906953397031E-4</c:v>
                </c:pt>
                <c:pt idx="417">
                  <c:v>2.0080451173369422E-4</c:v>
                </c:pt>
                <c:pt idx="418">
                  <c:v>2.0080738746569571E-4</c:v>
                </c:pt>
                <c:pt idx="419">
                  <c:v>2.0081025854544118E-4</c:v>
                </c:pt>
                <c:pt idx="420">
                  <c:v>2.0081133890833582E-4</c:v>
                </c:pt>
                <c:pt idx="421">
                  <c:v>2.0081167492084443E-4</c:v>
                </c:pt>
                <c:pt idx="422">
                  <c:v>2.0080695814161942E-4</c:v>
                </c:pt>
                <c:pt idx="423">
                  <c:v>2.008097867926828E-4</c:v>
                </c:pt>
                <c:pt idx="424">
                  <c:v>2.0081261077481947E-4</c:v>
                </c:pt>
                <c:pt idx="425">
                  <c:v>2.0081343851914395E-4</c:v>
                </c:pt>
                <c:pt idx="426">
                  <c:v>2.0081369044407712E-4</c:v>
                </c:pt>
                <c:pt idx="427">
                  <c:v>2.0080881600941913E-4</c:v>
                </c:pt>
                <c:pt idx="428">
                  <c:v>2.008115975379865E-4</c:v>
                </c:pt>
                <c:pt idx="429">
                  <c:v>2.0081437438988076E-4</c:v>
                </c:pt>
                <c:pt idx="430">
                  <c:v>2.0081495084231429E-4</c:v>
                </c:pt>
                <c:pt idx="431">
                  <c:v>2.0081770278812527E-4</c:v>
                </c:pt>
                <c:pt idx="432">
                  <c:v>2.0081786441883409E-4</c:v>
                </c:pt>
                <c:pt idx="433">
                  <c:v>2.0081282369965869E-4</c:v>
                </c:pt>
                <c:pt idx="434">
                  <c:v>2.0081555337582175E-4</c:v>
                </c:pt>
                <c:pt idx="435">
                  <c:v>2.0081849544073549E-4</c:v>
                </c:pt>
                <c:pt idx="436">
                  <c:v>2.0081858641329831E-4</c:v>
                </c:pt>
                <c:pt idx="437">
                  <c:v>2.0081866569920948E-4</c:v>
                </c:pt>
                <c:pt idx="438">
                  <c:v>2.0081347354858337E-4</c:v>
                </c:pt>
                <c:pt idx="439">
                  <c:v>2.008161560073142E-4</c:v>
                </c:pt>
                <c:pt idx="440">
                  <c:v>2.0081888787615298E-4</c:v>
                </c:pt>
                <c:pt idx="441">
                  <c:v>2.0081889764833605E-4</c:v>
                </c:pt>
                <c:pt idx="442">
                  <c:v>2.0081889592837854E-4</c:v>
                </c:pt>
                <c:pt idx="443">
                  <c:v>2.0081355642728727E-4</c:v>
                </c:pt>
                <c:pt idx="444">
                  <c:v>2.0081619163301017E-4</c:v>
                </c:pt>
                <c:pt idx="445">
                  <c:v>2.0081871592436684E-4</c:v>
                </c:pt>
                <c:pt idx="446">
                  <c:v>2.0081864583110232E-4</c:v>
                </c:pt>
                <c:pt idx="447">
                  <c:v>2.0081856443887602E-4</c:v>
                </c:pt>
                <c:pt idx="448">
                  <c:v>2.0080768189561712E-4</c:v>
                </c:pt>
                <c:pt idx="449">
                  <c:v>2.0081026577699682E-4</c:v>
                </c:pt>
                <c:pt idx="450">
                  <c:v>2.0081798892190861E-4</c:v>
                </c:pt>
                <c:pt idx="451">
                  <c:v>2.0081784029279959E-4</c:v>
                </c:pt>
                <c:pt idx="452">
                  <c:v>2.0081768053392679E-4</c:v>
                </c:pt>
                <c:pt idx="453">
                  <c:v>2.0082023181481473E-4</c:v>
                </c:pt>
                <c:pt idx="454">
                  <c:v>2.0081365302127008E-4</c:v>
                </c:pt>
                <c:pt idx="455">
                  <c:v>2.0081575879343956E-4</c:v>
                </c:pt>
                <c:pt idx="456">
                  <c:v>2.0081552828363474E-4</c:v>
                </c:pt>
                <c:pt idx="457">
                  <c:v>2.0080978123489333E-4</c:v>
                </c:pt>
                <c:pt idx="458">
                  <c:v>2.0081227836463156E-4</c:v>
                </c:pt>
                <c:pt idx="459">
                  <c:v>2.0081477052848618E-4</c:v>
                </c:pt>
                <c:pt idx="460">
                  <c:v>2.0081391361007842E-4</c:v>
                </c:pt>
                <c:pt idx="461">
                  <c:v>2.0081360597616008E-4</c:v>
                </c:pt>
                <c:pt idx="462">
                  <c:v>2.0080772628595575E-4</c:v>
                </c:pt>
                <c:pt idx="463">
                  <c:v>2.0081017429271486E-4</c:v>
                </c:pt>
                <c:pt idx="464">
                  <c:v>2.0081261718775476E-4</c:v>
                </c:pt>
                <c:pt idx="465">
                  <c:v>2.0081152975438485E-4</c:v>
                </c:pt>
                <c:pt idx="466">
                  <c:v>2.0081114539345548E-4</c:v>
                </c:pt>
                <c:pt idx="467">
                  <c:v>2.0080513620628938E-4</c:v>
                </c:pt>
                <c:pt idx="468">
                  <c:v>2.008075341246307E-4</c:v>
                </c:pt>
                <c:pt idx="469">
                  <c:v>2.0080992678243696E-4</c:v>
                </c:pt>
                <c:pt idx="470">
                  <c:v>2.0080201382878093E-4</c:v>
                </c:pt>
                <c:pt idx="471">
                  <c:v>2.0080436069311314E-4</c:v>
                </c:pt>
                <c:pt idx="472">
                  <c:v>2.0080102434513487E-4</c:v>
                </c:pt>
                <c:pt idx="473">
                  <c:v>2.008028358107556E-4</c:v>
                </c:pt>
                <c:pt idx="474">
                  <c:v>2.0079657710619404E-4</c:v>
                </c:pt>
                <c:pt idx="475">
                  <c:v>2.0079887192617218E-4</c:v>
                </c:pt>
                <c:pt idx="476">
                  <c:v>2.0080116119160305E-4</c:v>
                </c:pt>
                <c:pt idx="477">
                  <c:v>2.0079938948623904E-4</c:v>
                </c:pt>
                <c:pt idx="478">
                  <c:v>2.0079877737845531E-4</c:v>
                </c:pt>
                <c:pt idx="479">
                  <c:v>2.0079239859290086E-4</c:v>
                </c:pt>
                <c:pt idx="480">
                  <c:v>2.0079464043101791E-4</c:v>
                </c:pt>
                <c:pt idx="481">
                  <c:v>2.0079687655573039E-4</c:v>
                </c:pt>
                <c:pt idx="482">
                  <c:v>2.0079487915735522E-4</c:v>
                </c:pt>
                <c:pt idx="483">
                  <c:v>2.0079419193159542E-4</c:v>
                </c:pt>
                <c:pt idx="484">
                  <c:v>2.0078769619443024E-4</c:v>
                </c:pt>
                <c:pt idx="485">
                  <c:v>2.007898840719613E-4</c:v>
                </c:pt>
                <c:pt idx="486">
                  <c:v>2.0079206609918167E-4</c:v>
                </c:pt>
                <c:pt idx="487">
                  <c:v>2.0078984419780871E-4</c:v>
                </c:pt>
                <c:pt idx="488">
                  <c:v>2.0078908225375312E-4</c:v>
                </c:pt>
                <c:pt idx="489">
                  <c:v>2.0078247269764409E-4</c:v>
                </c:pt>
                <c:pt idx="490">
                  <c:v>2.0078460565051137E-4</c:v>
                </c:pt>
                <c:pt idx="491">
                  <c:v>2.007867326016665E-4</c:v>
                </c:pt>
                <c:pt idx="492">
                  <c:v>2.0078721800409483E-4</c:v>
                </c:pt>
                <c:pt idx="493">
                  <c:v>2.0078931688764529E-4</c:v>
                </c:pt>
                <c:pt idx="494">
                  <c:v>2.0079140966197239E-4</c:v>
                </c:pt>
                <c:pt idx="495">
                  <c:v>2.0079055982605721E-4</c:v>
                </c:pt>
                <c:pt idx="496">
                  <c:v>2.007896992587254E-4</c:v>
                </c:pt>
                <c:pt idx="497">
                  <c:v>2.0078705304833137E-4</c:v>
                </c:pt>
                <c:pt idx="498">
                  <c:v>2.0078614941830379E-4</c:v>
                </c:pt>
                <c:pt idx="499">
                  <c:v>2.0078523498263338E-4</c:v>
                </c:pt>
                <c:pt idx="500">
                  <c:v>2.0078430972562001E-4</c:v>
                </c:pt>
                <c:pt idx="501">
                  <c:v>2.007833736215681E-4</c:v>
                </c:pt>
                <c:pt idx="502">
                  <c:v>2.0078050012013217E-4</c:v>
                </c:pt>
                <c:pt idx="503">
                  <c:v>2.0077952049946113E-4</c:v>
                </c:pt>
                <c:pt idx="504">
                  <c:v>2.0077852995467171E-4</c:v>
                </c:pt>
                <c:pt idx="505">
                  <c:v>2.0077752847291741E-4</c:v>
                </c:pt>
                <c:pt idx="506">
                  <c:v>2.0077651604135001E-4</c:v>
                </c:pt>
                <c:pt idx="507">
                  <c:v>2.0077341285649856E-4</c:v>
                </c:pt>
                <c:pt idx="508">
                  <c:v>2.0077235643726002E-4</c:v>
                </c:pt>
                <c:pt idx="509">
                  <c:v>2.0077128899255708E-4</c:v>
                </c:pt>
                <c:pt idx="510">
                  <c:v>2.0077021049383793E-4</c:v>
                </c:pt>
                <c:pt idx="511">
                  <c:v>2.007691209225471E-4</c:v>
                </c:pt>
                <c:pt idx="512">
                  <c:v>2.0076578564906175E-4</c:v>
                </c:pt>
                <c:pt idx="513">
                  <c:v>2.0076465165045233E-4</c:v>
                </c:pt>
                <c:pt idx="514">
                  <c:v>2.0076049891480912E-4</c:v>
                </c:pt>
                <c:pt idx="515">
                  <c:v>2.0074729267995691E-4</c:v>
                </c:pt>
                <c:pt idx="516">
                  <c:v>2.0074912799344924E-4</c:v>
                </c:pt>
                <c:pt idx="517">
                  <c:v>2.0074855119524282E-4</c:v>
                </c:pt>
                <c:pt idx="518">
                  <c:v>2.0073978392833036E-4</c:v>
                </c:pt>
                <c:pt idx="519">
                  <c:v>2.0073047705563944E-4</c:v>
                </c:pt>
                <c:pt idx="520">
                  <c:v>2.0072063327952229E-4</c:v>
                </c:pt>
                <c:pt idx="521">
                  <c:v>2.0071182313374791E-4</c:v>
                </c:pt>
                <c:pt idx="522">
                  <c:v>2.0070085487144951E-4</c:v>
                </c:pt>
                <c:pt idx="523">
                  <c:v>2.0068935795203302E-4</c:v>
                </c:pt>
                <c:pt idx="524">
                  <c:v>2.0067733502537877E-4</c:v>
                </c:pt>
                <c:pt idx="525">
                  <c:v>2.0065346255083603E-4</c:v>
                </c:pt>
                <c:pt idx="526">
                  <c:v>2.0064027245818164E-4</c:v>
                </c:pt>
                <c:pt idx="527">
                  <c:v>2.0062656513563249E-4</c:v>
                </c:pt>
                <c:pt idx="528">
                  <c:v>2.006123431871642E-4</c:v>
                </c:pt>
                <c:pt idx="529">
                  <c:v>2.0060729329562932E-4</c:v>
                </c:pt>
                <c:pt idx="530">
                  <c:v>2.0059209690748148E-4</c:v>
                </c:pt>
                <c:pt idx="531">
                  <c:v>2.0057639320913978E-4</c:v>
                </c:pt>
                <c:pt idx="532">
                  <c:v>2.0056018477321302E-4</c:v>
                </c:pt>
                <c:pt idx="533">
                  <c:v>2.0054347417231E-4</c:v>
                </c:pt>
                <c:pt idx="534">
                  <c:v>2.0051634957773999E-4</c:v>
                </c:pt>
                <c:pt idx="535">
                  <c:v>2.0049859764327159E-4</c:v>
                </c:pt>
                <c:pt idx="536">
                  <c:v>2.0048035164583122E-4</c:v>
                </c:pt>
                <c:pt idx="537">
                  <c:v>2.0046161411793866E-4</c:v>
                </c:pt>
                <c:pt idx="538">
                  <c:v>2.0044238757031168E-4</c:v>
                </c:pt>
                <c:pt idx="539">
                  <c:v>2.0042267451851527E-4</c:v>
                </c:pt>
                <c:pt idx="540">
                  <c:v>2.0040247745752157E-4</c:v>
                </c:pt>
                <c:pt idx="541">
                  <c:v>2.0038179887988316E-4</c:v>
                </c:pt>
                <c:pt idx="542">
                  <c:v>2.0037090027313909E-4</c:v>
                </c:pt>
                <c:pt idx="543">
                  <c:v>2.00349307156511E-4</c:v>
                </c:pt>
                <c:pt idx="544">
                  <c:v>2.0032723949681142E-4</c:v>
                </c:pt>
                <c:pt idx="545">
                  <c:v>2.0030469974674503E-4</c:v>
                </c:pt>
                <c:pt idx="546">
                  <c:v>2.0028169035368748E-4</c:v>
                </c:pt>
                <c:pt idx="547">
                  <c:v>2.0024775379939332E-4</c:v>
                </c:pt>
                <c:pt idx="548">
                  <c:v>2.0022377353434706E-4</c:v>
                </c:pt>
                <c:pt idx="549">
                  <c:v>2.0019933133456772E-4</c:v>
                </c:pt>
                <c:pt idx="550">
                  <c:v>2.0017442961751562E-4</c:v>
                </c:pt>
                <c:pt idx="551">
                  <c:v>2.0015968374353932E-4</c:v>
                </c:pt>
                <c:pt idx="552">
                  <c:v>2.0013390735851289E-4</c:v>
                </c:pt>
                <c:pt idx="553">
                  <c:v>2.0010767819833575E-4</c:v>
                </c:pt>
                <c:pt idx="554">
                  <c:v>2.0008099864243789E-4</c:v>
                </c:pt>
                <c:pt idx="555">
                  <c:v>2.0005387104893302E-4</c:v>
                </c:pt>
                <c:pt idx="556">
                  <c:v>2.0001550297718291E-4</c:v>
                </c:pt>
                <c:pt idx="557">
                  <c:v>1.9998745124170329E-4</c:v>
                </c:pt>
                <c:pt idx="558">
                  <c:v>1.9995895891684011E-4</c:v>
                </c:pt>
                <c:pt idx="559">
                  <c:v>1.9992949449862407E-4</c:v>
                </c:pt>
                <c:pt idx="560">
                  <c:v>1.9990007716005898E-4</c:v>
                </c:pt>
                <c:pt idx="561">
                  <c:v>1.9987022638820462E-4</c:v>
                </c:pt>
                <c:pt idx="562">
                  <c:v>1.9983994447997366E-4</c:v>
                </c:pt>
                <c:pt idx="563">
                  <c:v>1.9980923372853177E-4</c:v>
                </c:pt>
                <c:pt idx="564">
                  <c:v>1.9979285486312502E-4</c:v>
                </c:pt>
                <c:pt idx="565">
                  <c:v>1.9976133605984327E-4</c:v>
                </c:pt>
                <c:pt idx="566">
                  <c:v>1.9972939550678363E-4</c:v>
                </c:pt>
                <c:pt idx="567">
                  <c:v>1.9969703607022491E-4</c:v>
                </c:pt>
                <c:pt idx="568">
                  <c:v>1.9966053007879287E-4</c:v>
                </c:pt>
                <c:pt idx="569">
                  <c:v>1.9961611100821619E-4</c:v>
                </c:pt>
                <c:pt idx="570">
                  <c:v>1.9958247316570477E-4</c:v>
                </c:pt>
                <c:pt idx="571">
                  <c:v>1.9954466859358052E-4</c:v>
                </c:pt>
                <c:pt idx="572">
                  <c:v>1.9951397560807882E-4</c:v>
                </c:pt>
                <c:pt idx="573">
                  <c:v>1.9947912030693349E-4</c:v>
                </c:pt>
                <c:pt idx="574">
                  <c:v>1.9944386359688204E-4</c:v>
                </c:pt>
                <c:pt idx="575">
                  <c:v>1.9940820765743106E-4</c:v>
                </c:pt>
                <c:pt idx="576">
                  <c:v>1.9937215467183411E-4</c:v>
                </c:pt>
                <c:pt idx="577">
                  <c:v>1.9933570681210377E-4</c:v>
                </c:pt>
                <c:pt idx="578">
                  <c:v>1.9929886624275861E-4</c:v>
                </c:pt>
                <c:pt idx="579">
                  <c:v>1.9926163511832518E-4</c:v>
                </c:pt>
                <c:pt idx="580">
                  <c:v>1.9922401558708502E-4</c:v>
                </c:pt>
                <c:pt idx="581">
                  <c:v>1.9919752938307896E-4</c:v>
                </c:pt>
                <c:pt idx="582">
                  <c:v>1.9914761984735074E-4</c:v>
                </c:pt>
                <c:pt idx="583">
                  <c:v>1.9910884789045569E-4</c:v>
                </c:pt>
                <c:pt idx="584">
                  <c:v>1.9906969603494806E-4</c:v>
                </c:pt>
                <c:pt idx="585">
                  <c:v>1.9903016637914939E-4</c:v>
                </c:pt>
                <c:pt idx="586">
                  <c:v>1.9899026103636919E-4</c:v>
                </c:pt>
                <c:pt idx="587">
                  <c:v>1.9894998207994896E-4</c:v>
                </c:pt>
                <c:pt idx="588">
                  <c:v>1.9890933159696922E-4</c:v>
                </c:pt>
                <c:pt idx="589">
                  <c:v>1.9886831166701646E-4</c:v>
                </c:pt>
                <c:pt idx="590">
                  <c:v>1.9882692435593818E-4</c:v>
                </c:pt>
                <c:pt idx="591">
                  <c:v>1.9878517171459387E-4</c:v>
                </c:pt>
                <c:pt idx="592">
                  <c:v>1.98743055798839E-4</c:v>
                </c:pt>
                <c:pt idx="593">
                  <c:v>1.9870057865578605E-4</c:v>
                </c:pt>
                <c:pt idx="594">
                  <c:v>1.986577423113145E-4</c:v>
                </c:pt>
                <c:pt idx="595">
                  <c:v>1.9861454879879781E-4</c:v>
                </c:pt>
                <c:pt idx="596">
                  <c:v>1.9857100013037643E-4</c:v>
                </c:pt>
                <c:pt idx="597">
                  <c:v>1.9852709832193782E-4</c:v>
                </c:pt>
                <c:pt idx="598">
                  <c:v>1.9848284537812844E-4</c:v>
                </c:pt>
                <c:pt idx="599">
                  <c:v>1.9843824329485171E-4</c:v>
                </c:pt>
                <c:pt idx="600">
                  <c:v>1.9839329406176609E-4</c:v>
                </c:pt>
                <c:pt idx="601">
                  <c:v>1.9834799964854599E-4</c:v>
                </c:pt>
                <c:pt idx="602">
                  <c:v>1.9830236204235185E-4</c:v>
                </c:pt>
                <c:pt idx="603">
                  <c:v>1.9826822435842217E-4</c:v>
                </c:pt>
                <c:pt idx="604">
                  <c:v>1.9821006508727312E-4</c:v>
                </c:pt>
                <c:pt idx="605">
                  <c:v>1.9816340964401435E-4</c:v>
                </c:pt>
                <c:pt idx="606">
                  <c:v>1.9811641882278019E-4</c:v>
                </c:pt>
                <c:pt idx="607">
                  <c:v>1.9806909454578303E-4</c:v>
                </c:pt>
                <c:pt idx="608">
                  <c:v>1.9802143875521927E-4</c:v>
                </c:pt>
                <c:pt idx="609">
                  <c:v>1.9797345335706429E-4</c:v>
                </c:pt>
                <c:pt idx="610">
                  <c:v>1.9792514027103247E-4</c:v>
                </c:pt>
                <c:pt idx="611">
                  <c:v>1.9787348874777239E-4</c:v>
                </c:pt>
                <c:pt idx="612">
                  <c:v>1.9782448099765618E-4</c:v>
                </c:pt>
                <c:pt idx="613">
                  <c:v>1.9777515133601042E-4</c:v>
                </c:pt>
                <c:pt idx="614">
                  <c:v>1.9772550165680382E-4</c:v>
                </c:pt>
                <c:pt idx="615">
                  <c:v>1.9767553383079784E-4</c:v>
                </c:pt>
                <c:pt idx="616">
                  <c:v>1.9763715385970717E-4</c:v>
                </c:pt>
                <c:pt idx="617">
                  <c:v>1.9757465206205274E-4</c:v>
                </c:pt>
                <c:pt idx="618">
                  <c:v>1.9752374353949398E-4</c:v>
                </c:pt>
                <c:pt idx="619">
                  <c:v>1.9747252709679408E-4</c:v>
                </c:pt>
                <c:pt idx="620">
                  <c:v>1.9741704153669604E-4</c:v>
                </c:pt>
                <c:pt idx="621">
                  <c:v>1.9736918155434786E-4</c:v>
                </c:pt>
                <c:pt idx="622">
                  <c:v>1.9731309566228816E-4</c:v>
                </c:pt>
                <c:pt idx="623">
                  <c:v>1.972646332772155E-4</c:v>
                </c:pt>
                <c:pt idx="624">
                  <c:v>1.9721191266611294E-4</c:v>
                </c:pt>
                <c:pt idx="625">
                  <c:v>1.9715889681504888E-4</c:v>
                </c:pt>
                <c:pt idx="626">
                  <c:v>1.9707894520859526E-4</c:v>
                </c:pt>
                <c:pt idx="627">
                  <c:v>1.9702517502162564E-4</c:v>
                </c:pt>
                <c:pt idx="628">
                  <c:v>1.9697111564864755E-4</c:v>
                </c:pt>
                <c:pt idx="629">
                  <c:v>1.9691282862857685E-4</c:v>
                </c:pt>
                <c:pt idx="630">
                  <c:v>1.9685820046851682E-4</c:v>
                </c:pt>
                <c:pt idx="631">
                  <c:v>1.968032887198203E-4</c:v>
                </c:pt>
                <c:pt idx="632">
                  <c:v>1.9674809512303061E-4</c:v>
                </c:pt>
                <c:pt idx="633">
                  <c:v>1.9669654254705904E-4</c:v>
                </c:pt>
                <c:pt idx="634">
                  <c:v>1.9664078491921089E-4</c:v>
                </c:pt>
                <c:pt idx="635">
                  <c:v>1.9658475033423883E-4</c:v>
                </c:pt>
                <c:pt idx="636">
                  <c:v>1.9652844050810359E-4</c:v>
                </c:pt>
                <c:pt idx="637">
                  <c:v>1.9646796016392986E-4</c:v>
                </c:pt>
                <c:pt idx="638">
                  <c:v>1.9641111180307246E-4</c:v>
                </c:pt>
                <c:pt idx="639">
                  <c:v>1.9635399364254853E-4</c:v>
                </c:pt>
                <c:pt idx="640">
                  <c:v>1.9629660736359387E-4</c:v>
                </c:pt>
                <c:pt idx="641">
                  <c:v>1.9623895465775877E-4</c:v>
                </c:pt>
                <c:pt idx="642">
                  <c:v>1.9618103719596449E-4</c:v>
                </c:pt>
                <c:pt idx="643">
                  <c:v>1.9612285665686834E-4</c:v>
                </c:pt>
                <c:pt idx="644">
                  <c:v>1.9606441471654911E-4</c:v>
                </c:pt>
                <c:pt idx="645">
                  <c:v>1.9600571301240624E-4</c:v>
                </c:pt>
                <c:pt idx="646">
                  <c:v>1.9595057786503389E-4</c:v>
                </c:pt>
                <c:pt idx="647">
                  <c:v>1.9589135203812447E-4</c:v>
                </c:pt>
                <c:pt idx="648">
                  <c:v>1.9583187109528666E-4</c:v>
                </c:pt>
                <c:pt idx="649">
                  <c:v>1.9577213666455151E-4</c:v>
                </c:pt>
                <c:pt idx="650">
                  <c:v>1.9571215037927914E-4</c:v>
                </c:pt>
                <c:pt idx="651">
                  <c:v>1.9564814005019885E-4</c:v>
                </c:pt>
                <c:pt idx="652">
                  <c:v>1.9558766597284024E-4</c:v>
                </c:pt>
                <c:pt idx="653">
                  <c:v>1.9552694517670699E-4</c:v>
                </c:pt>
                <c:pt idx="654">
                  <c:v>1.9546597926567801E-4</c:v>
                </c:pt>
                <c:pt idx="655">
                  <c:v>1.95408497556393E-4</c:v>
                </c:pt>
                <c:pt idx="656">
                  <c:v>1.9534703391954622E-4</c:v>
                </c:pt>
                <c:pt idx="657">
                  <c:v>1.9528532963786205E-4</c:v>
                </c:pt>
                <c:pt idx="658">
                  <c:v>1.9522338627808722E-4</c:v>
                </c:pt>
                <c:pt idx="659">
                  <c:v>1.9514651424448596E-4</c:v>
                </c:pt>
                <c:pt idx="660">
                  <c:v>1.9509512516212258E-4</c:v>
                </c:pt>
                <c:pt idx="661">
                  <c:v>1.9503248771076797E-4</c:v>
                </c:pt>
                <c:pt idx="662">
                  <c:v>1.9496961771768529E-4</c:v>
                </c:pt>
                <c:pt idx="663">
                  <c:v>1.9490651672486722E-4</c:v>
                </c:pt>
                <c:pt idx="664">
                  <c:v>1.9484318626914886E-4</c:v>
                </c:pt>
                <c:pt idx="665">
                  <c:v>1.9477962788736532E-4</c:v>
                </c:pt>
                <c:pt idx="666">
                  <c:v>1.9471584309572348E-4</c:v>
                </c:pt>
                <c:pt idx="667">
                  <c:v>1.9465183341558644E-4</c:v>
                </c:pt>
                <c:pt idx="668">
                  <c:v>1.9459824567746842E-4</c:v>
                </c:pt>
                <c:pt idx="669">
                  <c:v>1.9453374129563272E-4</c:v>
                </c:pt>
                <c:pt idx="670">
                  <c:v>1.9446901208792448E-4</c:v>
                </c:pt>
                <c:pt idx="671">
                  <c:v>1.9440405726640301E-4</c:v>
                </c:pt>
                <c:pt idx="672">
                  <c:v>1.9431451275916554E-4</c:v>
                </c:pt>
                <c:pt idx="673">
                  <c:v>1.942630561497221E-4</c:v>
                </c:pt>
                <c:pt idx="674">
                  <c:v>1.9419747090667879E-4</c:v>
                </c:pt>
                <c:pt idx="675">
                  <c:v>1.9413166261624936E-4</c:v>
                </c:pt>
                <c:pt idx="676">
                  <c:v>1.9406563275080292E-4</c:v>
                </c:pt>
                <c:pt idx="677">
                  <c:v>1.9400278952641514E-4</c:v>
                </c:pt>
                <c:pt idx="678">
                  <c:v>1.9393630571062914E-4</c:v>
                </c:pt>
                <c:pt idx="679">
                  <c:v>1.938696047485422E-4</c:v>
                </c:pt>
                <c:pt idx="680">
                  <c:v>1.9380268810031964E-4</c:v>
                </c:pt>
                <c:pt idx="681">
                  <c:v>1.9373221103475982E-4</c:v>
                </c:pt>
                <c:pt idx="682">
                  <c:v>1.9366488237856092E-4</c:v>
                </c:pt>
                <c:pt idx="683">
                  <c:v>1.9359734230438254E-4</c:v>
                </c:pt>
                <c:pt idx="684">
                  <c:v>1.9352959225107328E-4</c:v>
                </c:pt>
                <c:pt idx="685">
                  <c:v>1.9346491994554071E-4</c:v>
                </c:pt>
                <c:pt idx="686">
                  <c:v>1.9339673934037904E-4</c:v>
                </c:pt>
                <c:pt idx="687">
                  <c:v>1.9332835304375351E-4</c:v>
                </c:pt>
                <c:pt idx="688">
                  <c:v>1.9325976247586141E-4</c:v>
                </c:pt>
                <c:pt idx="689">
                  <c:v>1.9319096902759014E-4</c:v>
                </c:pt>
                <c:pt idx="690">
                  <c:v>1.9311876156031605E-4</c:v>
                </c:pt>
                <c:pt idx="691">
                  <c:v>1.9304958114666013E-4</c:v>
                </c:pt>
                <c:pt idx="692">
                  <c:v>1.9298020197586457E-4</c:v>
                </c:pt>
                <c:pt idx="693">
                  <c:v>1.9291062541973523E-4</c:v>
                </c:pt>
                <c:pt idx="694">
                  <c:v>1.9284085286039223E-4</c:v>
                </c:pt>
                <c:pt idx="695">
                  <c:v>1.9277088565932679E-4</c:v>
                </c:pt>
                <c:pt idx="696">
                  <c:v>1.9270072517803142E-4</c:v>
                </c:pt>
                <c:pt idx="697">
                  <c:v>1.9263037277283956E-4</c:v>
                </c:pt>
                <c:pt idx="698">
                  <c:v>1.9256292680136511E-4</c:v>
                </c:pt>
                <c:pt idx="699">
                  <c:v>1.9249218038197569E-4</c:v>
                </c:pt>
                <c:pt idx="700">
                  <c:v>1.9242124612350864E-4</c:v>
                </c:pt>
                <c:pt idx="701">
                  <c:v>1.9235012536089613E-4</c:v>
                </c:pt>
                <c:pt idx="702">
                  <c:v>1.9227881941841218E-4</c:v>
                </c:pt>
                <c:pt idx="703">
                  <c:v>1.9220430318548634E-4</c:v>
                </c:pt>
                <c:pt idx="704">
                  <c:v>1.9213264482108262E-4</c:v>
                </c:pt>
                <c:pt idx="705">
                  <c:v>1.9206080518490744E-4</c:v>
                </c:pt>
                <c:pt idx="706">
                  <c:v>1.9198878558687998E-4</c:v>
                </c:pt>
                <c:pt idx="707">
                  <c:v>1.9191955825359486E-4</c:v>
                </c:pt>
                <c:pt idx="708">
                  <c:v>1.9184716887910014E-4</c:v>
                </c:pt>
                <c:pt idx="709">
                  <c:v>1.917746034854062E-4</c:v>
                </c:pt>
                <c:pt idx="710">
                  <c:v>1.9170186335681905E-4</c:v>
                </c:pt>
                <c:pt idx="711">
                  <c:v>1.9162603349271064E-4</c:v>
                </c:pt>
                <c:pt idx="712">
                  <c:v>1.9155296126315349E-4</c:v>
                </c:pt>
                <c:pt idx="713">
                  <c:v>1.914797180761537E-4</c:v>
                </c:pt>
                <c:pt idx="714">
                  <c:v>1.9140630518232546E-4</c:v>
                </c:pt>
                <c:pt idx="715">
                  <c:v>1.9133272386322349E-4</c:v>
                </c:pt>
                <c:pt idx="716">
                  <c:v>1.9125897536172425E-4</c:v>
                </c:pt>
                <c:pt idx="717">
                  <c:v>1.9118506092844021E-4</c:v>
                </c:pt>
                <c:pt idx="718">
                  <c:v>1.9111098181140602E-4</c:v>
                </c:pt>
                <c:pt idx="719">
                  <c:v>1.9103673925607682E-4</c:v>
                </c:pt>
                <c:pt idx="720">
                  <c:v>1.9097073139422768E-4</c:v>
                </c:pt>
                <c:pt idx="721">
                  <c:v>1.9089612682313475E-4</c:v>
                </c:pt>
                <c:pt idx="722">
                  <c:v>1.9082136398721351E-4</c:v>
                </c:pt>
                <c:pt idx="723">
                  <c:v>1.907464452674144E-4</c:v>
                </c:pt>
                <c:pt idx="724">
                  <c:v>1.9066313616954503E-4</c:v>
                </c:pt>
                <c:pt idx="725">
                  <c:v>1.9058795327479665E-4</c:v>
                </c:pt>
                <c:pt idx="726">
                  <c:v>1.9050178258415811E-4</c:v>
                </c:pt>
                <c:pt idx="727">
                  <c:v>1.9043713922451549E-4</c:v>
                </c:pt>
                <c:pt idx="728">
                  <c:v>1.9036151045675152E-4</c:v>
                </c:pt>
                <c:pt idx="729">
                  <c:v>1.9028840944024239E-4</c:v>
                </c:pt>
                <c:pt idx="730">
                  <c:v>1.9021247521333606E-4</c:v>
                </c:pt>
                <c:pt idx="731">
                  <c:v>1.9013639698961526E-4</c:v>
                </c:pt>
                <c:pt idx="732">
                  <c:v>1.9006017593081737E-4</c:v>
                </c:pt>
                <c:pt idx="733">
                  <c:v>1.8998119637458899E-4</c:v>
                </c:pt>
                <c:pt idx="734">
                  <c:v>1.8990470769081509E-4</c:v>
                </c:pt>
                <c:pt idx="735">
                  <c:v>1.8982807975842855E-4</c:v>
                </c:pt>
                <c:pt idx="736">
                  <c:v>1.8975131373263465E-4</c:v>
                </c:pt>
                <c:pt idx="737">
                  <c:v>1.8967696879279572E-4</c:v>
                </c:pt>
                <c:pt idx="738">
                  <c:v>1.89599915040084E-4</c:v>
                </c:pt>
                <c:pt idx="739">
                  <c:v>1.8952272650718527E-4</c:v>
                </c:pt>
                <c:pt idx="740">
                  <c:v>1.8944540432919155E-4</c:v>
                </c:pt>
                <c:pt idx="741">
                  <c:v>1.8936794962787218E-4</c:v>
                </c:pt>
                <c:pt idx="742">
                  <c:v>1.892878812222035E-4</c:v>
                </c:pt>
                <c:pt idx="743">
                  <c:v>1.8921018028232681E-4</c:v>
                </c:pt>
                <c:pt idx="744">
                  <c:v>1.8913235026634702E-4</c:v>
                </c:pt>
                <c:pt idx="745">
                  <c:v>1.8905439228047299E-4</c:v>
                </c:pt>
                <c:pt idx="746">
                  <c:v>1.8897630743349748E-4</c:v>
                </c:pt>
                <c:pt idx="747">
                  <c:v>1.8889809681616083E-4</c:v>
                </c:pt>
                <c:pt idx="748">
                  <c:v>1.8881976152435899E-4</c:v>
                </c:pt>
                <c:pt idx="749">
                  <c:v>1.8874130264883403E-4</c:v>
                </c:pt>
                <c:pt idx="750">
                  <c:v>1.8866272127001076E-4</c:v>
                </c:pt>
                <c:pt idx="751">
                  <c:v>1.8858635829221981E-4</c:v>
                </c:pt>
                <c:pt idx="752">
                  <c:v>1.8850751883725536E-4</c:v>
                </c:pt>
                <c:pt idx="753">
                  <c:v>1.8842856000844677E-4</c:v>
                </c:pt>
                <c:pt idx="754">
                  <c:v>1.8834948287160813E-4</c:v>
                </c:pt>
                <c:pt idx="755">
                  <c:v>1.8826801446083716E-4</c:v>
                </c:pt>
                <c:pt idx="756">
                  <c:v>1.8818872058356736E-4</c:v>
                </c:pt>
                <c:pt idx="757">
                  <c:v>1.8810931165510157E-4</c:v>
                </c:pt>
                <c:pt idx="758">
                  <c:v>1.880297887326618E-4</c:v>
                </c:pt>
                <c:pt idx="759">
                  <c:v>1.8795235961999168E-4</c:v>
                </c:pt>
                <c:pt idx="760">
                  <c:v>1.8787259478525442E-4</c:v>
                </c:pt>
                <c:pt idx="761">
                  <c:v>1.8779271898594629E-4</c:v>
                </c:pt>
                <c:pt idx="762">
                  <c:v>1.8771273324791338E-4</c:v>
                </c:pt>
                <c:pt idx="763">
                  <c:v>1.8763263859700174E-4</c:v>
                </c:pt>
                <c:pt idx="764">
                  <c:v>1.8755031544578134E-4</c:v>
                </c:pt>
                <c:pt idx="765">
                  <c:v>1.8747002352815026E-4</c:v>
                </c:pt>
                <c:pt idx="766">
                  <c:v>1.8738962583964361E-4</c:v>
                </c:pt>
                <c:pt idx="767">
                  <c:v>1.8730912338590835E-4</c:v>
                </c:pt>
                <c:pt idx="768">
                  <c:v>1.8722851718032656E-4</c:v>
                </c:pt>
                <c:pt idx="769">
                  <c:v>1.8714780820791848E-4</c:v>
                </c:pt>
                <c:pt idx="770">
                  <c:v>1.8706699747432932E-4</c:v>
                </c:pt>
                <c:pt idx="771">
                  <c:v>1.8698608596715884E-4</c:v>
                </c:pt>
                <c:pt idx="772">
                  <c:v>1.8691101819433027E-4</c:v>
                </c:pt>
                <c:pt idx="773">
                  <c:v>1.8682985313108868E-4</c:v>
                </c:pt>
                <c:pt idx="774">
                  <c:v>1.8674858811922653E-4</c:v>
                </c:pt>
                <c:pt idx="775">
                  <c:v>1.8666722250212497E-4</c:v>
                </c:pt>
                <c:pt idx="776">
                  <c:v>1.865800252492042E-4</c:v>
                </c:pt>
                <c:pt idx="777">
                  <c:v>1.8649097842907483E-4</c:v>
                </c:pt>
                <c:pt idx="778">
                  <c:v>1.8641689173218724E-4</c:v>
                </c:pt>
                <c:pt idx="779">
                  <c:v>1.8633517421685203E-4</c:v>
                </c:pt>
                <c:pt idx="780">
                  <c:v>1.8625335747508246E-4</c:v>
                </c:pt>
                <c:pt idx="781">
                  <c:v>1.8617326429826164E-4</c:v>
                </c:pt>
                <c:pt idx="782">
                  <c:v>1.8609123535462402E-4</c:v>
                </c:pt>
                <c:pt idx="783">
                  <c:v>1.8600911019728272E-4</c:v>
                </c:pt>
                <c:pt idx="784">
                  <c:v>1.8592688978280592E-4</c:v>
                </c:pt>
                <c:pt idx="785">
                  <c:v>1.858428188835741E-4</c:v>
                </c:pt>
                <c:pt idx="786">
                  <c:v>1.8576042680847754E-4</c:v>
                </c:pt>
                <c:pt idx="787">
                  <c:v>1.8567794214421722E-4</c:v>
                </c:pt>
                <c:pt idx="788">
                  <c:v>1.8559536581392623E-4</c:v>
                </c:pt>
                <c:pt idx="789">
                  <c:v>1.8551269874589674E-4</c:v>
                </c:pt>
                <c:pt idx="790">
                  <c:v>1.8543161927553342E-4</c:v>
                </c:pt>
                <c:pt idx="791">
                  <c:v>1.8534875818954077E-4</c:v>
                </c:pt>
                <c:pt idx="792">
                  <c:v>1.8526580926980785E-4</c:v>
                </c:pt>
                <c:pt idx="793">
                  <c:v>1.851827734276057E-4</c:v>
                </c:pt>
                <c:pt idx="794">
                  <c:v>1.8509803448941639E-4</c:v>
                </c:pt>
                <c:pt idx="795">
                  <c:v>1.8501484222859313E-4</c:v>
                </c:pt>
                <c:pt idx="796">
                  <c:v>1.8493156560944572E-4</c:v>
                </c:pt>
                <c:pt idx="797">
                  <c:v>1.8484820552158027E-4</c:v>
                </c:pt>
                <c:pt idx="798">
                  <c:v>1.8476476285461153E-4</c:v>
                </c:pt>
                <c:pt idx="799">
                  <c:v>1.8468123850072689E-4</c:v>
                </c:pt>
                <c:pt idx="800">
                  <c:v>1.8459763334180077E-4</c:v>
                </c:pt>
                <c:pt idx="801">
                  <c:v>1.8451394825971107E-4</c:v>
                </c:pt>
                <c:pt idx="802">
                  <c:v>1.8443018412343977E-4</c:v>
                </c:pt>
                <c:pt idx="803">
                  <c:v>1.8434783181842107E-4</c:v>
                </c:pt>
                <c:pt idx="804">
                  <c:v>1.8426389881653904E-4</c:v>
                </c:pt>
                <c:pt idx="805">
                  <c:v>1.8417988952368347E-4</c:v>
                </c:pt>
                <c:pt idx="806">
                  <c:v>1.8409580479783472E-4</c:v>
                </c:pt>
                <c:pt idx="807">
                  <c:v>1.8401020810302621E-4</c:v>
                </c:pt>
                <c:pt idx="808">
                  <c:v>1.8392598785418879E-4</c:v>
                </c:pt>
                <c:pt idx="809">
                  <c:v>1.8384169458504976E-4</c:v>
                </c:pt>
                <c:pt idx="810">
                  <c:v>1.8375732913622836E-4</c:v>
                </c:pt>
                <c:pt idx="811">
                  <c:v>1.8367427949517179E-4</c:v>
                </c:pt>
                <c:pt idx="812">
                  <c:v>1.8358976002375016E-4</c:v>
                </c:pt>
                <c:pt idx="813">
                  <c:v>1.8350517103993269E-4</c:v>
                </c:pt>
                <c:pt idx="814">
                  <c:v>1.8342051337505438E-4</c:v>
                </c:pt>
                <c:pt idx="815">
                  <c:v>1.8333578785245663E-4</c:v>
                </c:pt>
                <c:pt idx="816">
                  <c:v>1.8324966763113779E-4</c:v>
                </c:pt>
                <c:pt idx="817">
                  <c:v>1.8316482031486767E-4</c:v>
                </c:pt>
                <c:pt idx="818">
                  <c:v>1.8307990745103017E-4</c:v>
                </c:pt>
                <c:pt idx="819">
                  <c:v>1.8298020627663739E-4</c:v>
                </c:pt>
                <c:pt idx="820">
                  <c:v>1.8289517760162674E-4</c:v>
                </c:pt>
                <c:pt idx="821">
                  <c:v>1.828100856269485E-4</c:v>
                </c:pt>
                <c:pt idx="822">
                  <c:v>1.8272493115922828E-4</c:v>
                </c:pt>
                <c:pt idx="823">
                  <c:v>1.8263971499782837E-4</c:v>
                </c:pt>
                <c:pt idx="824">
                  <c:v>1.825593895062004E-4</c:v>
                </c:pt>
                <c:pt idx="825">
                  <c:v>1.8247401157526696E-4</c:v>
                </c:pt>
                <c:pt idx="826">
                  <c:v>1.8238857535165381E-4</c:v>
                </c:pt>
                <c:pt idx="827">
                  <c:v>1.8230308192965575E-4</c:v>
                </c:pt>
                <c:pt idx="828">
                  <c:v>1.8221753239806154E-4</c:v>
                </c:pt>
                <c:pt idx="829">
                  <c:v>1.8212717760348468E-4</c:v>
                </c:pt>
                <c:pt idx="830">
                  <c:v>1.8204155760754084E-4</c:v>
                </c:pt>
                <c:pt idx="831">
                  <c:v>1.8195588361358261E-4</c:v>
                </c:pt>
                <c:pt idx="832">
                  <c:v>1.8187015637736482E-4</c:v>
                </c:pt>
                <c:pt idx="833">
                  <c:v>1.8178782162259211E-4</c:v>
                </c:pt>
                <c:pt idx="834">
                  <c:v>1.8170196222033752E-4</c:v>
                </c:pt>
                <c:pt idx="835">
                  <c:v>1.8161605217326127E-4</c:v>
                </c:pt>
                <c:pt idx="836">
                  <c:v>1.8153009223809136E-4</c:v>
                </c:pt>
                <c:pt idx="837">
                  <c:v>1.8142956990263581E-4</c:v>
                </c:pt>
                <c:pt idx="838">
                  <c:v>1.8134352337523252E-4</c:v>
                </c:pt>
                <c:pt idx="839">
                  <c:v>1.812574290860347E-4</c:v>
                </c:pt>
                <c:pt idx="840">
                  <c:v>1.811712877694549E-4</c:v>
                </c:pt>
                <c:pt idx="841">
                  <c:v>1.8108833092366633E-4</c:v>
                </c:pt>
                <c:pt idx="842">
                  <c:v>1.8099886700179146E-4</c:v>
                </c:pt>
                <c:pt idx="843">
                  <c:v>1.8091258900954088E-4</c:v>
                </c:pt>
                <c:pt idx="844">
                  <c:v>1.8082626691007242E-4</c:v>
                </c:pt>
                <c:pt idx="845">
                  <c:v>1.807399014278066E-4</c:v>
                </c:pt>
                <c:pt idx="846">
                  <c:v>1.8065349326717994E-4</c:v>
                </c:pt>
                <c:pt idx="847">
                  <c:v>1.8056704316260497E-4</c:v>
                </c:pt>
                <c:pt idx="848">
                  <c:v>1.8048055181602018E-4</c:v>
                </c:pt>
                <c:pt idx="849">
                  <c:v>1.8039401993935611E-4</c:v>
                </c:pt>
                <c:pt idx="850">
                  <c:v>1.8030744823205325E-4</c:v>
                </c:pt>
                <c:pt idx="851">
                  <c:v>1.8022083740354411E-4</c:v>
                </c:pt>
                <c:pt idx="852">
                  <c:v>1.801341881432772E-4</c:v>
                </c:pt>
                <c:pt idx="853">
                  <c:v>1.8004750115568902E-4</c:v>
                </c:pt>
                <c:pt idx="854">
                  <c:v>1.7996077712523206E-4</c:v>
                </c:pt>
                <c:pt idx="855">
                  <c:v>1.7987401674135484E-4</c:v>
                </c:pt>
                <c:pt idx="856">
                  <c:v>1.7978722069350583E-4</c:v>
                </c:pt>
                <c:pt idx="857">
                  <c:v>1.7970038966863555E-4</c:v>
                </c:pt>
                <c:pt idx="858">
                  <c:v>1.7961352433870648E-4</c:v>
                </c:pt>
                <c:pt idx="859">
                  <c:v>1.795266253856731E-4</c:v>
                </c:pt>
                <c:pt idx="860">
                  <c:v>1.7943969348399591E-4</c:v>
                </c:pt>
                <c:pt idx="861">
                  <c:v>1.7935272929314738E-4</c:v>
                </c:pt>
                <c:pt idx="862">
                  <c:v>1.7926573348758801E-4</c:v>
                </c:pt>
                <c:pt idx="863">
                  <c:v>1.7918145025926091E-4</c:v>
                </c:pt>
                <c:pt idx="864">
                  <c:v>1.7909164970270064E-4</c:v>
                </c:pt>
                <c:pt idx="865">
                  <c:v>1.7900456302483159E-4</c:v>
                </c:pt>
                <c:pt idx="866">
                  <c:v>1.789174473801336E-4</c:v>
                </c:pt>
                <c:pt idx="867">
                  <c:v>1.7883030340809514E-4</c:v>
                </c:pt>
                <c:pt idx="868">
                  <c:v>1.7874313176569068E-4</c:v>
                </c:pt>
                <c:pt idx="869">
                  <c:v>1.7865593308741268E-4</c:v>
                </c:pt>
                <c:pt idx="870">
                  <c:v>1.7856870803273361E-4</c:v>
                </c:pt>
                <c:pt idx="871">
                  <c:v>1.7846985709924629E-4</c:v>
                </c:pt>
                <c:pt idx="872">
                  <c:v>1.7838257235981009E-4</c:v>
                </c:pt>
                <c:pt idx="873">
                  <c:v>1.7829526333528432E-4</c:v>
                </c:pt>
                <c:pt idx="874">
                  <c:v>1.7820793066515746E-4</c:v>
                </c:pt>
                <c:pt idx="875">
                  <c:v>1.7812057498117935E-4</c:v>
                </c:pt>
                <c:pt idx="876">
                  <c:v>1.7803572511671667E-4</c:v>
                </c:pt>
                <c:pt idx="877">
                  <c:v>1.7794831140901732E-4</c:v>
                </c:pt>
                <c:pt idx="878">
                  <c:v>1.7786087885924423E-4</c:v>
                </c:pt>
                <c:pt idx="879">
                  <c:v>1.7777342964851554E-4</c:v>
                </c:pt>
                <c:pt idx="880">
                  <c:v>1.7768350021254292E-4</c:v>
                </c:pt>
                <c:pt idx="881">
                  <c:v>1.775960400985533E-4</c:v>
                </c:pt>
                <c:pt idx="882">
                  <c:v>1.7750856815144933E-4</c:v>
                </c:pt>
                <c:pt idx="883">
                  <c:v>1.774202819684878E-4</c:v>
                </c:pt>
                <c:pt idx="884">
                  <c:v>1.7733359114050287E-4</c:v>
                </c:pt>
                <c:pt idx="885">
                  <c:v>1.7724608724734026E-4</c:v>
                </c:pt>
                <c:pt idx="886">
                  <c:v>1.7715857388819929E-4</c:v>
                </c:pt>
                <c:pt idx="887">
                  <c:v>1.770218114947042E-4</c:v>
                </c:pt>
                <c:pt idx="888">
                  <c:v>1.7693427006726381E-4</c:v>
                </c:pt>
                <c:pt idx="889">
                  <c:v>1.7684595764047399E-4</c:v>
                </c:pt>
                <c:pt idx="890">
                  <c:v>1.7675840835652129E-4</c:v>
                </c:pt>
                <c:pt idx="891">
                  <c:v>1.7667085281434895E-4</c:v>
                </c:pt>
                <c:pt idx="892">
                  <c:v>1.7658329157093332E-4</c:v>
                </c:pt>
                <c:pt idx="893">
                  <c:v>1.7649646158712784E-4</c:v>
                </c:pt>
                <c:pt idx="894">
                  <c:v>1.764088836022637E-4</c:v>
                </c:pt>
                <c:pt idx="895">
                  <c:v>1.7632130149802805E-4</c:v>
                </c:pt>
                <c:pt idx="896">
                  <c:v>1.7623371583397329E-4</c:v>
                </c:pt>
                <c:pt idx="897">
                  <c:v>1.7614541966445678E-4</c:v>
                </c:pt>
                <c:pt idx="898">
                  <c:v>1.7605783603894497E-4</c:v>
                </c:pt>
                <c:pt idx="899">
                  <c:v>1.7597025061615729E-4</c:v>
                </c:pt>
                <c:pt idx="900">
                  <c:v>1.7588266394276061E-4</c:v>
                </c:pt>
                <c:pt idx="901">
                  <c:v>1.7579507656798922E-4</c:v>
                </c:pt>
                <c:pt idx="902">
                  <c:v>1.7570748902044978E-4</c:v>
                </c:pt>
                <c:pt idx="903">
                  <c:v>1.7561990184422963E-4</c:v>
                </c:pt>
                <c:pt idx="904">
                  <c:v>1.7553231558082617E-4</c:v>
                </c:pt>
                <c:pt idx="905">
                  <c:v>1.7544473075369223E-4</c:v>
                </c:pt>
                <c:pt idx="906">
                  <c:v>1.7535778393362733E-4</c:v>
                </c:pt>
                <c:pt idx="907">
                  <c:v>1.7527019508545294E-4</c:v>
                </c:pt>
                <c:pt idx="908">
                  <c:v>1.7518260915494466E-4</c:v>
                </c:pt>
                <c:pt idx="909">
                  <c:v>1.7509502666435139E-4</c:v>
                </c:pt>
                <c:pt idx="910">
                  <c:v>1.7500684667888684E-4</c:v>
                </c:pt>
                <c:pt idx="911">
                  <c:v>1.7491928152633951E-4</c:v>
                </c:pt>
                <c:pt idx="912">
                  <c:v>1.7483172147422787E-4</c:v>
                </c:pt>
                <c:pt idx="913">
                  <c:v>1.7474416702795321E-4</c:v>
                </c:pt>
                <c:pt idx="914">
                  <c:v>1.7465661869549981E-4</c:v>
                </c:pt>
                <c:pt idx="915">
                  <c:v>1.7456963278661419E-4</c:v>
                </c:pt>
                <c:pt idx="916">
                  <c:v>1.7448208875592286E-4</c:v>
                </c:pt>
                <c:pt idx="917">
                  <c:v>1.7439455225254363E-4</c:v>
                </c:pt>
                <c:pt idx="918">
                  <c:v>1.7430492455277301E-4</c:v>
                </c:pt>
                <c:pt idx="919">
                  <c:v>1.7421898643216714E-4</c:v>
                </c:pt>
                <c:pt idx="920">
                  <c:v>1.7413148535481635E-4</c:v>
                </c:pt>
                <c:pt idx="921">
                  <c:v>1.7404399388784228E-4</c:v>
                </c:pt>
                <c:pt idx="922">
                  <c:v>1.7395651252117422E-4</c:v>
                </c:pt>
                <c:pt idx="923">
                  <c:v>1.7386904174216712E-4</c:v>
                </c:pt>
                <c:pt idx="924">
                  <c:v>1.7378158203817246E-4</c:v>
                </c:pt>
                <c:pt idx="925">
                  <c:v>1.7369413388622704E-4</c:v>
                </c:pt>
                <c:pt idx="926">
                  <c:v>1.7360669776852501E-4</c:v>
                </c:pt>
                <c:pt idx="927">
                  <c:v>1.7351927415437153E-4</c:v>
                </c:pt>
                <c:pt idx="928">
                  <c:v>1.7343314301270472E-4</c:v>
                </c:pt>
                <c:pt idx="929">
                  <c:v>1.733457119446058E-4</c:v>
                </c:pt>
                <c:pt idx="930">
                  <c:v>1.732582910911936E-4</c:v>
                </c:pt>
                <c:pt idx="931">
                  <c:v>1.731708789279706E-4</c:v>
                </c:pt>
                <c:pt idx="932">
                  <c:v>1.7308079187244169E-4</c:v>
                </c:pt>
                <c:pt idx="933">
                  <c:v>1.7299494647889969E-4</c:v>
                </c:pt>
                <c:pt idx="934">
                  <c:v>1.7290758465531887E-4</c:v>
                </c:pt>
                <c:pt idx="935">
                  <c:v>1.7282023031220568E-4</c:v>
                </c:pt>
                <c:pt idx="936">
                  <c:v>1.7273323122779516E-4</c:v>
                </c:pt>
                <c:pt idx="937">
                  <c:v>1.7264588436471939E-4</c:v>
                </c:pt>
                <c:pt idx="938">
                  <c:v>1.7255854655839897E-4</c:v>
                </c:pt>
                <c:pt idx="939">
                  <c:v>1.7247121827512757E-4</c:v>
                </c:pt>
                <c:pt idx="940">
                  <c:v>1.7238389998119885E-4</c:v>
                </c:pt>
                <c:pt idx="941">
                  <c:v>1.722962874850173E-4</c:v>
                </c:pt>
                <c:pt idx="942">
                  <c:v>1.7220899852186076E-4</c:v>
                </c:pt>
                <c:pt idx="943">
                  <c:v>1.7212172072139133E-4</c:v>
                </c:pt>
                <c:pt idx="944">
                  <c:v>1.7203445455290546E-4</c:v>
                </c:pt>
                <c:pt idx="945">
                  <c:v>1.7194747419502221E-4</c:v>
                </c:pt>
                <c:pt idx="946">
                  <c:v>1.7186022533088874E-4</c:v>
                </c:pt>
                <c:pt idx="947">
                  <c:v>1.7177298959492049E-4</c:v>
                </c:pt>
                <c:pt idx="948">
                  <c:v>1.7168576745607567E-4</c:v>
                </c:pt>
                <c:pt idx="949">
                  <c:v>1.7159831357666834E-4</c:v>
                </c:pt>
                <c:pt idx="950">
                  <c:v>1.7151112644947335E-4</c:v>
                </c:pt>
                <c:pt idx="951">
                  <c:v>1.7142395403309078E-4</c:v>
                </c:pt>
                <c:pt idx="952">
                  <c:v>1.713367967658818E-4</c:v>
                </c:pt>
                <c:pt idx="953">
                  <c:v>1.7124965507073209E-4</c:v>
                </c:pt>
                <c:pt idx="954">
                  <c:v>1.7116252938084199E-4</c:v>
                </c:pt>
                <c:pt idx="955">
                  <c:v>1.7107542010878947E-4</c:v>
                </c:pt>
                <c:pt idx="956">
                  <c:v>1.7098832769550827E-4</c:v>
                </c:pt>
                <c:pt idx="957">
                  <c:v>1.7090125254841382E-4</c:v>
                </c:pt>
                <c:pt idx="958">
                  <c:v>1.7081438827393214E-4</c:v>
                </c:pt>
                <c:pt idx="959">
                  <c:v>1.7072734398215772E-4</c:v>
                </c:pt>
                <c:pt idx="960">
                  <c:v>1.7064031839808536E-4</c:v>
                </c:pt>
                <c:pt idx="961">
                  <c:v>1.7055331192139533E-4</c:v>
                </c:pt>
                <c:pt idx="962">
                  <c:v>1.7046632497308423E-4</c:v>
                </c:pt>
                <c:pt idx="963">
                  <c:v>1.7037918777506808E-4</c:v>
                </c:pt>
                <c:pt idx="964">
                  <c:v>1.7029224516453695E-4</c:v>
                </c:pt>
                <c:pt idx="965">
                  <c:v>1.702053231285184E-4</c:v>
                </c:pt>
                <c:pt idx="966">
                  <c:v>1.7011842206152844E-4</c:v>
                </c:pt>
                <c:pt idx="967">
                  <c:v>1.7003169735652079E-4</c:v>
                </c:pt>
                <c:pt idx="968">
                  <c:v>1.6994483606769251E-4</c:v>
                </c:pt>
                <c:pt idx="969">
                  <c:v>1.698579971236569E-4</c:v>
                </c:pt>
                <c:pt idx="970">
                  <c:v>1.6977118091610066E-4</c:v>
                </c:pt>
                <c:pt idx="971">
                  <c:v>1.6968382048395715E-4</c:v>
                </c:pt>
                <c:pt idx="972">
                  <c:v>1.6959747833981964E-4</c:v>
                </c:pt>
                <c:pt idx="973">
                  <c:v>1.6951073516975612E-4</c:v>
                </c:pt>
                <c:pt idx="974">
                  <c:v>1.6942401610685678E-4</c:v>
                </c:pt>
                <c:pt idx="975">
                  <c:v>1.6933732155338492E-4</c:v>
                </c:pt>
                <c:pt idx="976">
                  <c:v>1.6925065187549729E-4</c:v>
                </c:pt>
                <c:pt idx="977">
                  <c:v>1.6916400746256471E-4</c:v>
                </c:pt>
                <c:pt idx="978">
                  <c:v>1.6907738868847562E-4</c:v>
                </c:pt>
                <c:pt idx="979">
                  <c:v>1.689907959297049E-4</c:v>
                </c:pt>
                <c:pt idx="980">
                  <c:v>1.6890460529360267E-4</c:v>
                </c:pt>
                <c:pt idx="981">
                  <c:v>1.6881806330859561E-4</c:v>
                </c:pt>
                <c:pt idx="982">
                  <c:v>1.6873155146233769E-4</c:v>
                </c:pt>
                <c:pt idx="983">
                  <c:v>1.6864507171040696E-4</c:v>
                </c:pt>
                <c:pt idx="984">
                  <c:v>1.6855826826956549E-4</c:v>
                </c:pt>
                <c:pt idx="985">
                  <c:v>1.6847186236519998E-4</c:v>
                </c:pt>
                <c:pt idx="986">
                  <c:v>1.6838549202979891E-4</c:v>
                </c:pt>
                <c:pt idx="987">
                  <c:v>1.6829915759858198E-4</c:v>
                </c:pt>
                <c:pt idx="988">
                  <c:v>1.6821285942997082E-4</c:v>
                </c:pt>
                <c:pt idx="989">
                  <c:v>1.6812670813948216E-4</c:v>
                </c:pt>
                <c:pt idx="990">
                  <c:v>1.68040481649534E-4</c:v>
                </c:pt>
                <c:pt idx="991">
                  <c:v>1.6795429239913062E-4</c:v>
                </c:pt>
                <c:pt idx="992">
                  <c:v>1.6786814072400347E-4</c:v>
                </c:pt>
                <c:pt idx="993">
                  <c:v>1.677819245267248E-4</c:v>
                </c:pt>
                <c:pt idx="994">
                  <c:v>1.676958511047863E-4</c:v>
                </c:pt>
                <c:pt idx="995">
                  <c:v>1.6760981632032816E-4</c:v>
                </c:pt>
                <c:pt idx="996">
                  <c:v>1.6752382050856662E-4</c:v>
                </c:pt>
                <c:pt idx="997">
                  <c:v>1.6743795782669935E-4</c:v>
                </c:pt>
                <c:pt idx="998">
                  <c:v>1.6735203866424797E-4</c:v>
                </c:pt>
                <c:pt idx="999">
                  <c:v>1.6726615940587664E-4</c:v>
                </c:pt>
                <c:pt idx="1000">
                  <c:v>1.6718032038731678E-4</c:v>
                </c:pt>
                <c:pt idx="1001">
                  <c:v>1.6709452191232543E-4</c:v>
                </c:pt>
                <c:pt idx="1002">
                  <c:v>1.670086823854413E-4</c:v>
                </c:pt>
                <c:pt idx="1003">
                  <c:v>1.6692296851331112E-4</c:v>
                </c:pt>
                <c:pt idx="1004">
                  <c:v>1.6683729620019759E-4</c:v>
                </c:pt>
                <c:pt idx="1005">
                  <c:v>1.6675166576841927E-4</c:v>
                </c:pt>
                <c:pt idx="1006">
                  <c:v>1.6666607751451672E-4</c:v>
                </c:pt>
                <c:pt idx="1007">
                  <c:v>1.6658053177628224E-4</c:v>
                </c:pt>
                <c:pt idx="1008">
                  <c:v>1.6649502885025119E-4</c:v>
                </c:pt>
                <c:pt idx="1009">
                  <c:v>1.6640956903812149E-4</c:v>
                </c:pt>
                <c:pt idx="1010">
                  <c:v>1.6632421302631428E-4</c:v>
                </c:pt>
                <c:pt idx="1011">
                  <c:v>1.6623883746635926E-4</c:v>
                </c:pt>
                <c:pt idx="1012">
                  <c:v>1.6615350589521682E-4</c:v>
                </c:pt>
                <c:pt idx="1013">
                  <c:v>1.66068218616644E-4</c:v>
                </c:pt>
                <c:pt idx="1014">
                  <c:v>1.6598297592906874E-4</c:v>
                </c:pt>
                <c:pt idx="1015">
                  <c:v>1.6589773279763326E-4</c:v>
                </c:pt>
                <c:pt idx="1016">
                  <c:v>1.6581258332822209E-4</c:v>
                </c:pt>
                <c:pt idx="1017">
                  <c:v>1.6572747938626425E-4</c:v>
                </c:pt>
                <c:pt idx="1018">
                  <c:v>1.6564242126829512E-4</c:v>
                </c:pt>
                <c:pt idx="1019">
                  <c:v>1.6555744171320441E-4</c:v>
                </c:pt>
                <c:pt idx="1020">
                  <c:v>1.6547247276399446E-4</c:v>
                </c:pt>
                <c:pt idx="1021">
                  <c:v>1.6538755045480968E-4</c:v>
                </c:pt>
                <c:pt idx="1022">
                  <c:v>1.653026750814135E-4</c:v>
                </c:pt>
                <c:pt idx="1023">
                  <c:v>1.6521782806898713E-4</c:v>
                </c:pt>
                <c:pt idx="1024">
                  <c:v>1.6513305091078907E-4</c:v>
                </c:pt>
                <c:pt idx="1025">
                  <c:v>1.6504832157498463E-4</c:v>
                </c:pt>
                <c:pt idx="1026">
                  <c:v>1.6496364034521496E-4</c:v>
                </c:pt>
                <c:pt idx="1027">
                  <c:v>1.6487900748965098E-4</c:v>
                </c:pt>
                <c:pt idx="1028">
                  <c:v>1.6479442328420565E-4</c:v>
                </c:pt>
                <c:pt idx="1029">
                  <c:v>1.6470988801767575E-4</c:v>
                </c:pt>
                <c:pt idx="1030">
                  <c:v>1.6462540194018757E-4</c:v>
                </c:pt>
                <c:pt idx="1031">
                  <c:v>1.6454096534053962E-4</c:v>
                </c:pt>
                <c:pt idx="1032">
                  <c:v>1.6445655019585448E-4</c:v>
                </c:pt>
                <c:pt idx="1033">
                  <c:v>1.6437220533648336E-4</c:v>
                </c:pt>
                <c:pt idx="1034">
                  <c:v>1.64287910018171E-4</c:v>
                </c:pt>
                <c:pt idx="1035">
                  <c:v>1.6420366400938212E-4</c:v>
                </c:pt>
                <c:pt idx="1036">
                  <c:v>1.6411952585851895E-4</c:v>
                </c:pt>
                <c:pt idx="1037">
                  <c:v>1.6403538539102105E-4</c:v>
                </c:pt>
                <c:pt idx="1038">
                  <c:v>1.6395144839468148E-4</c:v>
                </c:pt>
                <c:pt idx="1039">
                  <c:v>1.6386725209792743E-4</c:v>
                </c:pt>
                <c:pt idx="1040">
                  <c:v>1.6378325979836059E-4</c:v>
                </c:pt>
                <c:pt idx="1041">
                  <c:v>1.6369926926795841E-4</c:v>
                </c:pt>
                <c:pt idx="1042">
                  <c:v>1.6361537342834964E-4</c:v>
                </c:pt>
                <c:pt idx="1043">
                  <c:v>1.6353152802839332E-4</c:v>
                </c:pt>
                <c:pt idx="1044">
                  <c:v>1.6344773332921392E-4</c:v>
                </c:pt>
                <c:pt idx="1045">
                  <c:v>1.6336405197893422E-4</c:v>
                </c:pt>
                <c:pt idx="1046">
                  <c:v>1.6328036293614297E-4</c:v>
                </c:pt>
                <c:pt idx="1047">
                  <c:v>1.6319672531286446E-4</c:v>
                </c:pt>
                <c:pt idx="1048">
                  <c:v>1.6311313936179933E-4</c:v>
                </c:pt>
                <c:pt idx="1049">
                  <c:v>1.6302960533307216E-4</c:v>
                </c:pt>
                <c:pt idx="1050">
                  <c:v>1.6294604384725631E-4</c:v>
                </c:pt>
                <c:pt idx="1051">
                  <c:v>1.628626110159459E-4</c:v>
                </c:pt>
                <c:pt idx="1052">
                  <c:v>1.6277923086782664E-4</c:v>
                </c:pt>
                <c:pt idx="1053">
                  <c:v>1.6269590362405495E-4</c:v>
                </c:pt>
                <c:pt idx="1054">
                  <c:v>1.626127224384176E-4</c:v>
                </c:pt>
                <c:pt idx="1055">
                  <c:v>1.6252950499773614E-4</c:v>
                </c:pt>
                <c:pt idx="1056">
                  <c:v>1.6244634115547205E-4</c:v>
                </c:pt>
                <c:pt idx="1057">
                  <c:v>1.623632311385393E-4</c:v>
                </c:pt>
                <c:pt idx="1058">
                  <c:v>1.6228017518932387E-4</c:v>
                </c:pt>
                <c:pt idx="1059">
                  <c:v>1.6219717353474147E-4</c:v>
                </c:pt>
                <c:pt idx="1060">
                  <c:v>1.6211422640944467E-4</c:v>
                </c:pt>
                <c:pt idx="1061">
                  <c:v>1.6203133403003278E-4</c:v>
                </c:pt>
                <c:pt idx="1062">
                  <c:v>1.6194849663889177E-4</c:v>
                </c:pt>
                <c:pt idx="1063">
                  <c:v>1.618655932835722E-4</c:v>
                </c:pt>
                <c:pt idx="1064">
                  <c:v>1.6178286351919979E-4</c:v>
                </c:pt>
                <c:pt idx="1065">
                  <c:v>1.6170018944627884E-4</c:v>
                </c:pt>
                <c:pt idx="1066">
                  <c:v>1.6161757125665588E-4</c:v>
                </c:pt>
                <c:pt idx="1067">
                  <c:v>1.6153514220691896E-4</c:v>
                </c:pt>
                <c:pt idx="1068">
                  <c:v>1.6145263937912373E-4</c:v>
                </c:pt>
                <c:pt idx="1069">
                  <c:v>1.6137019307127867E-4</c:v>
                </c:pt>
                <c:pt idx="1070">
                  <c:v>1.612878035102995E-4</c:v>
                </c:pt>
                <c:pt idx="1071">
                  <c:v>1.6120532650631958E-4</c:v>
                </c:pt>
                <c:pt idx="1072">
                  <c:v>1.6112304829274393E-4</c:v>
                </c:pt>
                <c:pt idx="1073">
                  <c:v>1.6104082748658044E-4</c:v>
                </c:pt>
                <c:pt idx="1074">
                  <c:v>1.60958664306321E-4</c:v>
                </c:pt>
                <c:pt idx="1075">
                  <c:v>1.6087655894381214E-4</c:v>
                </c:pt>
                <c:pt idx="1076">
                  <c:v>1.6079466963591846E-4</c:v>
                </c:pt>
                <c:pt idx="1077">
                  <c:v>1.6071268318989911E-4</c:v>
                </c:pt>
                <c:pt idx="1078">
                  <c:v>1.6063075515908819E-4</c:v>
                </c:pt>
                <c:pt idx="1079">
                  <c:v>1.605375285046954E-4</c:v>
                </c:pt>
                <c:pt idx="1080">
                  <c:v>1.6045573142164926E-4</c:v>
                </c:pt>
                <c:pt idx="1081">
                  <c:v>1.6037399332899036E-4</c:v>
                </c:pt>
                <c:pt idx="1082">
                  <c:v>1.6029231442777313E-4</c:v>
                </c:pt>
                <c:pt idx="1083">
                  <c:v>1.6021069490935666E-4</c:v>
                </c:pt>
                <c:pt idx="1084">
                  <c:v>1.6012824155784908E-4</c:v>
                </c:pt>
                <c:pt idx="1085">
                  <c:v>1.6004672936942299E-4</c:v>
                </c:pt>
                <c:pt idx="1086">
                  <c:v>1.59965277290057E-4</c:v>
                </c:pt>
                <c:pt idx="1087">
                  <c:v>1.5988388551673588E-4</c:v>
                </c:pt>
                <c:pt idx="1088">
                  <c:v>1.5980274170693601E-4</c:v>
                </c:pt>
                <c:pt idx="1089">
                  <c:v>1.5972223589551249E-4</c:v>
                </c:pt>
                <c:pt idx="1090">
                  <c:v>1.5964103752385238E-4</c:v>
                </c:pt>
                <c:pt idx="1091">
                  <c:v>1.5955990006830817E-4</c:v>
                </c:pt>
                <c:pt idx="1092">
                  <c:v>1.5947882372509443E-4</c:v>
                </c:pt>
                <c:pt idx="1093">
                  <c:v>1.5939720966340332E-4</c:v>
                </c:pt>
                <c:pt idx="1094">
                  <c:v>1.5931624963805291E-4</c:v>
                </c:pt>
                <c:pt idx="1095">
                  <c:v>1.5923535134731992E-4</c:v>
                </c:pt>
                <c:pt idx="1096">
                  <c:v>1.5915451498038635E-4</c:v>
                </c:pt>
                <c:pt idx="1097">
                  <c:v>1.5907436499676755E-4</c:v>
                </c:pt>
                <c:pt idx="1098">
                  <c:v>1.5899365910873424E-4</c:v>
                </c:pt>
                <c:pt idx="1099">
                  <c:v>1.5891301559747134E-4</c:v>
                </c:pt>
                <c:pt idx="1100">
                  <c:v>1.588324346325394E-4</c:v>
                </c:pt>
                <c:pt idx="1101">
                  <c:v>1.5875126820041885E-4</c:v>
                </c:pt>
                <c:pt idx="1102">
                  <c:v>1.5867080708265036E-4</c:v>
                </c:pt>
                <c:pt idx="1103">
                  <c:v>1.5859040911703204E-4</c:v>
                </c:pt>
                <c:pt idx="1104">
                  <c:v>1.5851007447409415E-4</c:v>
                </c:pt>
                <c:pt idx="1105">
                  <c:v>1.5842980332170242E-4</c:v>
                </c:pt>
                <c:pt idx="1106">
                  <c:v>1.5835027197365001E-4</c:v>
                </c:pt>
                <c:pt idx="1107">
                  <c:v>1.5827013363404856E-4</c:v>
                </c:pt>
                <c:pt idx="1108">
                  <c:v>1.5819005920695954E-4</c:v>
                </c:pt>
                <c:pt idx="1109">
                  <c:v>1.581100488498334E-4</c:v>
                </c:pt>
                <c:pt idx="1110">
                  <c:v>1.5803010272496046E-4</c:v>
                </c:pt>
                <c:pt idx="1111">
                  <c:v>1.579502209922163E-4</c:v>
                </c:pt>
                <c:pt idx="1112">
                  <c:v>1.578704038211632E-4</c:v>
                </c:pt>
                <c:pt idx="1113">
                  <c:v>1.5779065136682473E-4</c:v>
                </c:pt>
                <c:pt idx="1114">
                  <c:v>1.5771024738153727E-4</c:v>
                </c:pt>
                <c:pt idx="1115">
                  <c:v>1.5763062018070428E-4</c:v>
                </c:pt>
                <c:pt idx="1116">
                  <c:v>1.5755105826631421E-4</c:v>
                </c:pt>
                <c:pt idx="1117">
                  <c:v>1.5747156177958743E-4</c:v>
                </c:pt>
                <c:pt idx="1118">
                  <c:v>1.5739213087240245E-4</c:v>
                </c:pt>
                <c:pt idx="1119">
                  <c:v>1.5731350447513101E-4</c:v>
                </c:pt>
                <c:pt idx="1120">
                  <c:v>1.5723420941249344E-4</c:v>
                </c:pt>
                <c:pt idx="1121">
                  <c:v>1.5715498029952694E-4</c:v>
                </c:pt>
                <c:pt idx="1122">
                  <c:v>1.5707581729367849E-4</c:v>
                </c:pt>
                <c:pt idx="1123">
                  <c:v>1.5699596543328198E-4</c:v>
                </c:pt>
                <c:pt idx="1124">
                  <c:v>1.5691693120878369E-4</c:v>
                </c:pt>
                <c:pt idx="1125">
                  <c:v>1.5683796360832503E-4</c:v>
                </c:pt>
                <c:pt idx="1126">
                  <c:v>1.5675906278911356E-4</c:v>
                </c:pt>
                <c:pt idx="1127">
                  <c:v>1.5668022888970512E-4</c:v>
                </c:pt>
                <c:pt idx="1128">
                  <c:v>1.5660223562040734E-4</c:v>
                </c:pt>
                <c:pt idx="1129">
                  <c:v>1.5652353941933601E-4</c:v>
                </c:pt>
                <c:pt idx="1130">
                  <c:v>1.5644491047113462E-4</c:v>
                </c:pt>
                <c:pt idx="1131">
                  <c:v>1.563548698613193E-4</c:v>
                </c:pt>
                <c:pt idx="1132">
                  <c:v>1.5627638445314673E-4</c:v>
                </c:pt>
                <c:pt idx="1133">
                  <c:v>1.5619796677079911E-4</c:v>
                </c:pt>
                <c:pt idx="1134">
                  <c:v>1.5611961694916854E-4</c:v>
                </c:pt>
                <c:pt idx="1135">
                  <c:v>1.560413351106571E-4</c:v>
                </c:pt>
                <c:pt idx="1136">
                  <c:v>1.5596205674928143E-4</c:v>
                </c:pt>
                <c:pt idx="1137">
                  <c:v>1.5588390763638521E-4</c:v>
                </c:pt>
                <c:pt idx="1138">
                  <c:v>1.5580582702298153E-4</c:v>
                </c:pt>
                <c:pt idx="1139">
                  <c:v>1.5572781505181384E-4</c:v>
                </c:pt>
                <c:pt idx="1140">
                  <c:v>1.5565014135507892E-4</c:v>
                </c:pt>
                <c:pt idx="1141">
                  <c:v>1.5557307934149778E-4</c:v>
                </c:pt>
                <c:pt idx="1142">
                  <c:v>1.5549527713182298E-4</c:v>
                </c:pt>
                <c:pt idx="1143">
                  <c:v>1.5541781612217129E-4</c:v>
                </c:pt>
                <c:pt idx="1144">
                  <c:v>1.5533987993671117E-4</c:v>
                </c:pt>
                <c:pt idx="1145">
                  <c:v>1.5526228520357233E-4</c:v>
                </c:pt>
                <c:pt idx="1146">
                  <c:v>1.5518475986991964E-4</c:v>
                </c:pt>
                <c:pt idx="1147">
                  <c:v>1.5510730406315121E-4</c:v>
                </c:pt>
                <c:pt idx="1148">
                  <c:v>1.5502991791066512E-4</c:v>
                </c:pt>
                <c:pt idx="1149">
                  <c:v>1.5495260152237345E-4</c:v>
                </c:pt>
                <c:pt idx="1150">
                  <c:v>1.5487535502067828E-4</c:v>
                </c:pt>
                <c:pt idx="1151">
                  <c:v>1.5479817853547573E-4</c:v>
                </c:pt>
                <c:pt idx="1152">
                  <c:v>1.5472107216668585E-4</c:v>
                </c:pt>
                <c:pt idx="1153">
                  <c:v>1.5464320263784345E-4</c:v>
                </c:pt>
                <c:pt idx="1154">
                  <c:v>1.5456707026795247E-4</c:v>
                </c:pt>
                <c:pt idx="1155">
                  <c:v>1.5449017496532713E-4</c:v>
                </c:pt>
                <c:pt idx="1156">
                  <c:v>1.544133502362488E-4</c:v>
                </c:pt>
                <c:pt idx="1157">
                  <c:v>1.5433659621311158E-4</c:v>
                </c:pt>
                <c:pt idx="1158">
                  <c:v>1.5425991299583552E-4</c:v>
                </c:pt>
                <c:pt idx="1159">
                  <c:v>1.5418330069433273E-4</c:v>
                </c:pt>
                <c:pt idx="1160">
                  <c:v>1.5410675941601726E-4</c:v>
                </c:pt>
                <c:pt idx="1161">
                  <c:v>1.5403028927829521E-4</c:v>
                </c:pt>
                <c:pt idx="1162">
                  <c:v>1.5395389037609064E-4</c:v>
                </c:pt>
                <c:pt idx="1163">
                  <c:v>1.5387756282181364E-4</c:v>
                </c:pt>
                <c:pt idx="1164">
                  <c:v>1.5380130672537629E-4</c:v>
                </c:pt>
                <c:pt idx="1165">
                  <c:v>1.5372512218420065E-4</c:v>
                </c:pt>
                <c:pt idx="1166">
                  <c:v>1.536490093081988E-4</c:v>
                </c:pt>
                <c:pt idx="1167">
                  <c:v>1.5357296818979682E-4</c:v>
                </c:pt>
                <c:pt idx="1168">
                  <c:v>1.5349699894640079E-4</c:v>
                </c:pt>
                <c:pt idx="1169">
                  <c:v>1.5342110166044476E-4</c:v>
                </c:pt>
                <c:pt idx="1170">
                  <c:v>1.5334527644683682E-4</c:v>
                </c:pt>
                <c:pt idx="1171">
                  <c:v>1.5326952340050104E-4</c:v>
                </c:pt>
                <c:pt idx="1172">
                  <c:v>1.5319384261636149E-4</c:v>
                </c:pt>
                <c:pt idx="1173">
                  <c:v>1.5311823419184023E-4</c:v>
                </c:pt>
                <c:pt idx="1174">
                  <c:v>1.5304269822685734E-4</c:v>
                </c:pt>
                <c:pt idx="1175">
                  <c:v>1.5296639394870269E-4</c:v>
                </c:pt>
                <c:pt idx="1176">
                  <c:v>1.5289184404521095E-4</c:v>
                </c:pt>
                <c:pt idx="1177">
                  <c:v>1.5281652602339157E-4</c:v>
                </c:pt>
                <c:pt idx="1178">
                  <c:v>1.5274128082332084E-4</c:v>
                </c:pt>
                <c:pt idx="1179">
                  <c:v>1.5266610855491081E-4</c:v>
                </c:pt>
                <c:pt idx="1180">
                  <c:v>1.5259100930309355E-4</c:v>
                </c:pt>
                <c:pt idx="1181">
                  <c:v>1.5251598315280113E-4</c:v>
                </c:pt>
                <c:pt idx="1182">
                  <c:v>1.524410301939616E-4</c:v>
                </c:pt>
                <c:pt idx="1183">
                  <c:v>1.5235518190016492E-4</c:v>
                </c:pt>
                <c:pt idx="1184">
                  <c:v>1.5228038655863176E-4</c:v>
                </c:pt>
                <c:pt idx="1185">
                  <c:v>1.5220566470154281E-4</c:v>
                </c:pt>
                <c:pt idx="1186">
                  <c:v>1.5213101642946349E-4</c:v>
                </c:pt>
                <c:pt idx="1187">
                  <c:v>1.5205644183264276E-4</c:v>
                </c:pt>
                <c:pt idx="1188">
                  <c:v>1.5198111549263871E-4</c:v>
                </c:pt>
                <c:pt idx="1189">
                  <c:v>1.5190669039226966E-4</c:v>
                </c:pt>
                <c:pt idx="1190">
                  <c:v>1.5183233966098442E-4</c:v>
                </c:pt>
                <c:pt idx="1191">
                  <c:v>1.5175806368989547E-4</c:v>
                </c:pt>
                <c:pt idx="1192">
                  <c:v>1.516846818395319E-4</c:v>
                </c:pt>
                <c:pt idx="1193">
                  <c:v>1.5161055485627024E-4</c:v>
                </c:pt>
                <c:pt idx="1194">
                  <c:v>1.5153677514562203E-4</c:v>
                </c:pt>
                <c:pt idx="1195">
                  <c:v>1.5146252755230717E-4</c:v>
                </c:pt>
                <c:pt idx="1196">
                  <c:v>1.5138862737600588E-4</c:v>
                </c:pt>
                <c:pt idx="1197">
                  <c:v>1.5131480295588022E-4</c:v>
                </c:pt>
                <c:pt idx="1198">
                  <c:v>1.5119867662960473E-4</c:v>
                </c:pt>
                <c:pt idx="1199">
                  <c:v>1.5112504776393365E-4</c:v>
                </c:pt>
                <c:pt idx="1200">
                  <c:v>1.5105149489880176E-4</c:v>
                </c:pt>
                <c:pt idx="1201">
                  <c:v>1.5097828660303077E-4</c:v>
                </c:pt>
                <c:pt idx="1202">
                  <c:v>1.5090488554747594E-4</c:v>
                </c:pt>
                <c:pt idx="1203">
                  <c:v>1.508315607122411E-4</c:v>
                </c:pt>
                <c:pt idx="1204">
                  <c:v>1.5075831216694591E-4</c:v>
                </c:pt>
                <c:pt idx="1205">
                  <c:v>1.5068487298997013E-4</c:v>
                </c:pt>
                <c:pt idx="1206">
                  <c:v>1.5061177757225153E-4</c:v>
                </c:pt>
                <c:pt idx="1207">
                  <c:v>1.5053875862669486E-4</c:v>
                </c:pt>
                <c:pt idx="1208">
                  <c:v>1.5046581622524258E-4</c:v>
                </c:pt>
                <c:pt idx="1209">
                  <c:v>1.5039321609744069E-4</c:v>
                </c:pt>
                <c:pt idx="1210">
                  <c:v>1.5032042666618395E-4</c:v>
                </c:pt>
                <c:pt idx="1211">
                  <c:v>1.502477139761222E-4</c:v>
                </c:pt>
                <c:pt idx="1212">
                  <c:v>1.5017507809171778E-4</c:v>
                </c:pt>
                <c:pt idx="1213">
                  <c:v>1.5010251907227913E-4</c:v>
                </c:pt>
                <c:pt idx="1214">
                  <c:v>1.5003003697195913E-4</c:v>
                </c:pt>
                <c:pt idx="1215">
                  <c:v>1.4995763186295176E-4</c:v>
                </c:pt>
                <c:pt idx="1216">
                  <c:v>1.4988530379941335E-4</c:v>
                </c:pt>
                <c:pt idx="1217">
                  <c:v>1.498130528354933E-4</c:v>
                </c:pt>
                <c:pt idx="1218">
                  <c:v>1.4974061567230024E-4</c:v>
                </c:pt>
                <c:pt idx="1219">
                  <c:v>1.4966851928477354E-4</c:v>
                </c:pt>
                <c:pt idx="1220">
                  <c:v>1.4959650015544668E-4</c:v>
                </c:pt>
                <c:pt idx="1221">
                  <c:v>1.4952455834293943E-4</c:v>
                </c:pt>
                <c:pt idx="1222">
                  <c:v>1.4945295651112162E-4</c:v>
                </c:pt>
                <c:pt idx="1223">
                  <c:v>1.493811693310497E-4</c:v>
                </c:pt>
                <c:pt idx="1224">
                  <c:v>1.4930945964253955E-4</c:v>
                </c:pt>
                <c:pt idx="1225">
                  <c:v>1.4923782748427032E-4</c:v>
                </c:pt>
                <c:pt idx="1226">
                  <c:v>1.4916627292070606E-4</c:v>
                </c:pt>
                <c:pt idx="1227">
                  <c:v>1.4909453408407103E-4</c:v>
                </c:pt>
                <c:pt idx="1228">
                  <c:v>1.4902313496278907E-4</c:v>
                </c:pt>
                <c:pt idx="1229">
                  <c:v>1.4895181356600062E-4</c:v>
                </c:pt>
                <c:pt idx="1230">
                  <c:v>1.4888161593680158E-4</c:v>
                </c:pt>
                <c:pt idx="1231">
                  <c:v>1.488096657098481E-4</c:v>
                </c:pt>
                <c:pt idx="1232">
                  <c:v>1.4873857772789573E-4</c:v>
                </c:pt>
                <c:pt idx="1233">
                  <c:v>1.4866756767328501E-4</c:v>
                </c:pt>
                <c:pt idx="1234">
                  <c:v>1.4859663559758929E-4</c:v>
                </c:pt>
                <c:pt idx="1235">
                  <c:v>1.4852578153948422E-4</c:v>
                </c:pt>
                <c:pt idx="1236">
                  <c:v>1.4845500555054139E-4</c:v>
                </c:pt>
                <c:pt idx="1237">
                  <c:v>1.4838430766686735E-4</c:v>
                </c:pt>
                <c:pt idx="1238">
                  <c:v>1.4831368793228987E-4</c:v>
                </c:pt>
                <c:pt idx="1239">
                  <c:v>1.4824314639838576E-4</c:v>
                </c:pt>
                <c:pt idx="1240">
                  <c:v>1.4817216043369434E-4</c:v>
                </c:pt>
                <c:pt idx="1241">
                  <c:v>1.4810177535937163E-4</c:v>
                </c:pt>
                <c:pt idx="1242">
                  <c:v>1.4803146859482426E-4</c:v>
                </c:pt>
                <c:pt idx="1243">
                  <c:v>1.4796124015934407E-4</c:v>
                </c:pt>
                <c:pt idx="1244">
                  <c:v>1.4789161305143843E-4</c:v>
                </c:pt>
                <c:pt idx="1245">
                  <c:v>1.4782154152350249E-4</c:v>
                </c:pt>
                <c:pt idx="1246">
                  <c:v>1.4775154847214769E-4</c:v>
                </c:pt>
                <c:pt idx="1247">
                  <c:v>1.4768163392831803E-4</c:v>
                </c:pt>
                <c:pt idx="1248">
                  <c:v>1.4761179792295055E-4</c:v>
                </c:pt>
                <c:pt idx="1249">
                  <c:v>1.4754177867448703E-4</c:v>
                </c:pt>
                <c:pt idx="1250">
                  <c:v>1.4747209976118114E-4</c:v>
                </c:pt>
                <c:pt idx="1251">
                  <c:v>1.4740249948896889E-4</c:v>
                </c:pt>
                <c:pt idx="1252">
                  <c:v>1.4733297788982469E-4</c:v>
                </c:pt>
                <c:pt idx="1253">
                  <c:v>1.4726379729592537E-4</c:v>
                </c:pt>
                <c:pt idx="1254">
                  <c:v>1.4719443328461632E-4</c:v>
                </c:pt>
                <c:pt idx="1255">
                  <c:v>1.4712514805416063E-4</c:v>
                </c:pt>
                <c:pt idx="1256">
                  <c:v>1.4705594162776545E-4</c:v>
                </c:pt>
                <c:pt idx="1257">
                  <c:v>1.4698655113321024E-4</c:v>
                </c:pt>
                <c:pt idx="1258">
                  <c:v>1.469175022519309E-4</c:v>
                </c:pt>
                <c:pt idx="1259">
                  <c:v>1.4684853225954697E-4</c:v>
                </c:pt>
                <c:pt idx="1260">
                  <c:v>1.4677964118270381E-4</c:v>
                </c:pt>
                <c:pt idx="1261">
                  <c:v>1.4671082906136945E-4</c:v>
                </c:pt>
                <c:pt idx="1262">
                  <c:v>1.4664235979575634E-4</c:v>
                </c:pt>
                <c:pt idx="1263">
                  <c:v>1.4657370586676315E-4</c:v>
                </c:pt>
                <c:pt idx="1264">
                  <c:v>1.4650513097905909E-4</c:v>
                </c:pt>
                <c:pt idx="1265">
                  <c:v>1.4643663515585305E-4</c:v>
                </c:pt>
                <c:pt idx="1266">
                  <c:v>1.4636821841777087E-4</c:v>
                </c:pt>
                <c:pt idx="1267">
                  <c:v>1.4629988079576002E-4</c:v>
                </c:pt>
                <c:pt idx="1268">
                  <c:v>1.462316223078651E-4</c:v>
                </c:pt>
                <c:pt idx="1269">
                  <c:v>1.4616344297729671E-4</c:v>
                </c:pt>
                <c:pt idx="1270">
                  <c:v>1.4609507696672352E-4</c:v>
                </c:pt>
                <c:pt idx="1271">
                  <c:v>1.4602705574073838E-4</c:v>
                </c:pt>
                <c:pt idx="1272">
                  <c:v>1.4595911372872195E-4</c:v>
                </c:pt>
                <c:pt idx="1273">
                  <c:v>1.4589125095731958E-4</c:v>
                </c:pt>
                <c:pt idx="1274">
                  <c:v>1.4582346744518304E-4</c:v>
                </c:pt>
                <c:pt idx="1275">
                  <c:v>1.4575603058444332E-4</c:v>
                </c:pt>
                <c:pt idx="1276">
                  <c:v>1.4568840597143501E-4</c:v>
                </c:pt>
                <c:pt idx="1277">
                  <c:v>1.4562086069109907E-4</c:v>
                </c:pt>
                <c:pt idx="1278">
                  <c:v>1.4555339474085424E-4</c:v>
                </c:pt>
                <c:pt idx="1279">
                  <c:v>1.454857394396214E-4</c:v>
                </c:pt>
                <c:pt idx="1280">
                  <c:v>1.4541843187210191E-4</c:v>
                </c:pt>
                <c:pt idx="1281">
                  <c:v>1.4535120369707499E-4</c:v>
                </c:pt>
                <c:pt idx="1282">
                  <c:v>1.4528405491454066E-4</c:v>
                </c:pt>
                <c:pt idx="1283">
                  <c:v>1.4521725574034861E-4</c:v>
                </c:pt>
                <c:pt idx="1284">
                  <c:v>1.451502661961139E-4</c:v>
                </c:pt>
                <c:pt idx="1285">
                  <c:v>1.450833560980077E-4</c:v>
                </c:pt>
                <c:pt idx="1286">
                  <c:v>1.4501652546923365E-4</c:v>
                </c:pt>
                <c:pt idx="1287">
                  <c:v>1.4494977432010989E-4</c:v>
                </c:pt>
                <c:pt idx="1288">
                  <c:v>1.4488310266352715E-4</c:v>
                </c:pt>
                <c:pt idx="1289">
                  <c:v>1.4481651049948543E-4</c:v>
                </c:pt>
                <c:pt idx="1290">
                  <c:v>1.4474999786150827E-4</c:v>
                </c:pt>
                <c:pt idx="1291">
                  <c:v>1.446835647470144E-4</c:v>
                </c:pt>
                <c:pt idx="1292">
                  <c:v>1.4461638929803323E-4</c:v>
                </c:pt>
                <c:pt idx="1293">
                  <c:v>1.4455011390999799E-4</c:v>
                </c:pt>
                <c:pt idx="1294">
                  <c:v>1.4448391805263125E-4</c:v>
                </c:pt>
                <c:pt idx="1295">
                  <c:v>1.4441780174305995E-4</c:v>
                </c:pt>
                <c:pt idx="1296">
                  <c:v>1.4435259238008286E-4</c:v>
                </c:pt>
                <c:pt idx="1297">
                  <c:v>1.442866366102042E-4</c:v>
                </c:pt>
                <c:pt idx="1298">
                  <c:v>1.4422186707970831E-4</c:v>
                </c:pt>
                <c:pt idx="1299">
                  <c:v>1.441549638368754E-4</c:v>
                </c:pt>
                <c:pt idx="1300">
                  <c:v>1.4408924684373645E-4</c:v>
                </c:pt>
                <c:pt idx="1301">
                  <c:v>1.4402333122109923E-4</c:v>
                </c:pt>
                <c:pt idx="1302">
                  <c:v>1.4395777292897094E-4</c:v>
                </c:pt>
                <c:pt idx="1303">
                  <c:v>1.4389229424782712E-4</c:v>
                </c:pt>
                <c:pt idx="1304">
                  <c:v>1.4382689517766778E-4</c:v>
                </c:pt>
                <c:pt idx="1305">
                  <c:v>1.4376185604539349E-4</c:v>
                </c:pt>
                <c:pt idx="1306">
                  <c:v>1.4369661674498019E-4</c:v>
                </c:pt>
                <c:pt idx="1307">
                  <c:v>1.436314570711951E-4</c:v>
                </c:pt>
                <c:pt idx="1308">
                  <c:v>1.4356637702919381E-4</c:v>
                </c:pt>
                <c:pt idx="1309">
                  <c:v>1.4350109409289047E-4</c:v>
                </c:pt>
                <c:pt idx="1310">
                  <c:v>1.4343617274459319E-4</c:v>
                </c:pt>
                <c:pt idx="1311">
                  <c:v>1.4337133102859667E-4</c:v>
                </c:pt>
                <c:pt idx="1312">
                  <c:v>1.433065689369073E-4</c:v>
                </c:pt>
                <c:pt idx="1313">
                  <c:v>1.4324188647218961E-4</c:v>
                </c:pt>
                <c:pt idx="1314">
                  <c:v>1.4317756904725504E-4</c:v>
                </c:pt>
                <c:pt idx="1315">
                  <c:v>1.431130464303286E-4</c:v>
                </c:pt>
                <c:pt idx="1316">
                  <c:v>1.430486034348713E-4</c:v>
                </c:pt>
                <c:pt idx="1317">
                  <c:v>1.4298424007377908E-4</c:v>
                </c:pt>
                <c:pt idx="1318">
                  <c:v>1.4291995633673553E-4</c:v>
                </c:pt>
                <c:pt idx="1319">
                  <c:v>1.4285575221600726E-4</c:v>
                </c:pt>
                <c:pt idx="1320">
                  <c:v>1.4279162771417032E-4</c:v>
                </c:pt>
                <c:pt idx="1321">
                  <c:v>1.4272758282091007E-4</c:v>
                </c:pt>
                <c:pt idx="1322">
                  <c:v>1.4266361754138555E-4</c:v>
                </c:pt>
                <c:pt idx="1323">
                  <c:v>1.425994408661424E-4</c:v>
                </c:pt>
                <c:pt idx="1324">
                  <c:v>1.4253563413291204E-4</c:v>
                </c:pt>
                <c:pt idx="1325">
                  <c:v>1.4247190698402079E-4</c:v>
                </c:pt>
                <c:pt idx="1326">
                  <c:v>1.424082594221332E-4</c:v>
                </c:pt>
                <c:pt idx="1327">
                  <c:v>1.4234498507129968E-4</c:v>
                </c:pt>
                <c:pt idx="1328">
                  <c:v>1.4228149731946964E-4</c:v>
                </c:pt>
                <c:pt idx="1329">
                  <c:v>1.4221808913238154E-4</c:v>
                </c:pt>
                <c:pt idx="1330">
                  <c:v>1.4215476049972073E-4</c:v>
                </c:pt>
                <c:pt idx="1331">
                  <c:v>1.4209121504471511E-4</c:v>
                </c:pt>
                <c:pt idx="1332">
                  <c:v>1.4202804480234477E-4</c:v>
                </c:pt>
                <c:pt idx="1333">
                  <c:v>1.4196495408302923E-4</c:v>
                </c:pt>
                <c:pt idx="1334">
                  <c:v>1.4190194287611035E-4</c:v>
                </c:pt>
                <c:pt idx="1335">
                  <c:v>1.4183901117093001E-4</c:v>
                </c:pt>
                <c:pt idx="1336">
                  <c:v>1.4177645885680643E-4</c:v>
                </c:pt>
                <c:pt idx="1337">
                  <c:v>1.4171368685243768E-4</c:v>
                </c:pt>
                <c:pt idx="1338">
                  <c:v>1.4165099431998063E-4</c:v>
                </c:pt>
                <c:pt idx="1339">
                  <c:v>1.415883812517036E-4</c:v>
                </c:pt>
                <c:pt idx="1340">
                  <c:v>1.415258476295516E-4</c:v>
                </c:pt>
                <c:pt idx="1341">
                  <c:v>1.4146339344579123E-4</c:v>
                </c:pt>
                <c:pt idx="1342">
                  <c:v>1.4140101868753002E-4</c:v>
                </c:pt>
                <c:pt idx="1343">
                  <c:v>1.4133872334187378E-4</c:v>
                </c:pt>
                <c:pt idx="1344">
                  <c:v>1.4127558989234477E-4</c:v>
                </c:pt>
                <c:pt idx="1345">
                  <c:v>1.4121345102400922E-4</c:v>
                </c:pt>
                <c:pt idx="1346">
                  <c:v>1.4115139152075934E-4</c:v>
                </c:pt>
                <c:pt idx="1347">
                  <c:v>1.4108941134833609E-4</c:v>
                </c:pt>
                <c:pt idx="1348">
                  <c:v>1.4102843724570283E-4</c:v>
                </c:pt>
                <c:pt idx="1349">
                  <c:v>1.4096785686642556E-4</c:v>
                </c:pt>
                <c:pt idx="1350">
                  <c:v>1.4090487815500256E-4</c:v>
                </c:pt>
                <c:pt idx="1351">
                  <c:v>1.4084321754547977E-4</c:v>
                </c:pt>
                <c:pt idx="1352">
                  <c:v>1.4078163620932088E-4</c:v>
                </c:pt>
                <c:pt idx="1353">
                  <c:v>1.4071982123553539E-4</c:v>
                </c:pt>
                <c:pt idx="1354">
                  <c:v>1.4065839757204657E-4</c:v>
                </c:pt>
                <c:pt idx="1355">
                  <c:v>1.4059705311719739E-4</c:v>
                </c:pt>
                <c:pt idx="1356">
                  <c:v>1.4053578785766518E-4</c:v>
                </c:pt>
                <c:pt idx="1357">
                  <c:v>1.4047491791726457E-4</c:v>
                </c:pt>
                <c:pt idx="1358">
                  <c:v>1.4041381180354695E-4</c:v>
                </c:pt>
                <c:pt idx="1359">
                  <c:v>1.4035278482910606E-4</c:v>
                </c:pt>
                <c:pt idx="1360">
                  <c:v>1.4029183696815523E-4</c:v>
                </c:pt>
                <c:pt idx="1361">
                  <c:v>1.4023096821037806E-4</c:v>
                </c:pt>
                <c:pt idx="1362">
                  <c:v>1.4016985819509387E-4</c:v>
                </c:pt>
                <c:pt idx="1363">
                  <c:v>1.4010914671125363E-4</c:v>
                </c:pt>
                <c:pt idx="1364">
                  <c:v>1.4004851424953557E-4</c:v>
                </c:pt>
                <c:pt idx="1365">
                  <c:v>1.3998796079128795E-4</c:v>
                </c:pt>
                <c:pt idx="1366">
                  <c:v>1.3992781006920765E-4</c:v>
                </c:pt>
                <c:pt idx="1367">
                  <c:v>1.3986741541734647E-4</c:v>
                </c:pt>
                <c:pt idx="1368">
                  <c:v>1.3980709970879031E-4</c:v>
                </c:pt>
                <c:pt idx="1369">
                  <c:v>1.3974686291517123E-4</c:v>
                </c:pt>
                <c:pt idx="1370">
                  <c:v>1.3968670501844291E-4</c:v>
                </c:pt>
                <c:pt idx="1371">
                  <c:v>1.3962662597992448E-4</c:v>
                </c:pt>
                <c:pt idx="1372">
                  <c:v>1.3956662579446034E-4</c:v>
                </c:pt>
                <c:pt idx="1373">
                  <c:v>1.3950670441305497E-4</c:v>
                </c:pt>
                <c:pt idx="1374">
                  <c:v>1.3944686183055451E-4</c:v>
                </c:pt>
                <c:pt idx="1375">
                  <c:v>1.3938676632108127E-4</c:v>
                </c:pt>
                <c:pt idx="1376">
                  <c:v>1.3932708033159713E-4</c:v>
                </c:pt>
                <c:pt idx="1377">
                  <c:v>1.3926747306580722E-4</c:v>
                </c:pt>
                <c:pt idx="1378">
                  <c:v>1.3920794447308538E-4</c:v>
                </c:pt>
                <c:pt idx="1379">
                  <c:v>1.3914882987530949E-4</c:v>
                </c:pt>
                <c:pt idx="1380">
                  <c:v>1.3908945948541349E-4</c:v>
                </c:pt>
                <c:pt idx="1381">
                  <c:v>1.3903016769845067E-4</c:v>
                </c:pt>
                <c:pt idx="1382">
                  <c:v>1.3897095448605311E-4</c:v>
                </c:pt>
                <c:pt idx="1383">
                  <c:v>1.3891148079014926E-4</c:v>
                </c:pt>
                <c:pt idx="1384">
                  <c:v>1.3885242370559325E-4</c:v>
                </c:pt>
                <c:pt idx="1385">
                  <c:v>1.3879344511025238E-4</c:v>
                </c:pt>
                <c:pt idx="1386">
                  <c:v>1.3873454497215221E-4</c:v>
                </c:pt>
                <c:pt idx="1387">
                  <c:v>1.3867572325665378E-4</c:v>
                </c:pt>
                <c:pt idx="1388">
                  <c:v>1.3861732367883434E-4</c:v>
                </c:pt>
                <c:pt idx="1389">
                  <c:v>1.3855865967099014E-4</c:v>
                </c:pt>
                <c:pt idx="1390">
                  <c:v>1.3850007401079549E-4</c:v>
                </c:pt>
                <c:pt idx="1391">
                  <c:v>1.3843390840681188E-4</c:v>
                </c:pt>
                <c:pt idx="1392">
                  <c:v>1.3837549242203678E-4</c:v>
                </c:pt>
                <c:pt idx="1393">
                  <c:v>1.3831715469223883E-4</c:v>
                </c:pt>
                <c:pt idx="1394">
                  <c:v>1.3825889517139409E-4</c:v>
                </c:pt>
                <c:pt idx="1395">
                  <c:v>1.3820071383043551E-4</c:v>
                </c:pt>
                <c:pt idx="1396">
                  <c:v>1.3814085259118182E-4</c:v>
                </c:pt>
                <c:pt idx="1397">
                  <c:v>1.380828226046505E-4</c:v>
                </c:pt>
                <c:pt idx="1398">
                  <c:v>1.3802487068710102E-4</c:v>
                </c:pt>
                <c:pt idx="1399">
                  <c:v>1.3796699678999755E-4</c:v>
                </c:pt>
                <c:pt idx="1400">
                  <c:v>1.3790991193562974E-4</c:v>
                </c:pt>
                <c:pt idx="1401">
                  <c:v>1.3785326569956506E-4</c:v>
                </c:pt>
                <c:pt idx="1402">
                  <c:v>1.3779563067796083E-4</c:v>
                </c:pt>
                <c:pt idx="1403">
                  <c:v>1.3773807356736757E-4</c:v>
                </c:pt>
                <c:pt idx="1404">
                  <c:v>1.3768059432902983E-4</c:v>
                </c:pt>
                <c:pt idx="1405">
                  <c:v>1.3762211117906986E-4</c:v>
                </c:pt>
                <c:pt idx="1406">
                  <c:v>1.3756478455029253E-4</c:v>
                </c:pt>
                <c:pt idx="1407">
                  <c:v>1.3750753566998952E-4</c:v>
                </c:pt>
                <c:pt idx="1408">
                  <c:v>1.3745036451418002E-4</c:v>
                </c:pt>
                <c:pt idx="1409">
                  <c:v>1.373943649688146E-4</c:v>
                </c:pt>
                <c:pt idx="1410">
                  <c:v>1.3733735221066468E-4</c:v>
                </c:pt>
                <c:pt idx="1411">
                  <c:v>1.3728041706800344E-4</c:v>
                </c:pt>
                <c:pt idx="1412">
                  <c:v>1.3722355950449711E-4</c:v>
                </c:pt>
                <c:pt idx="1413">
                  <c:v>1.3716567322497042E-4</c:v>
                </c:pt>
                <c:pt idx="1414">
                  <c:v>1.3710896760077418E-4</c:v>
                </c:pt>
                <c:pt idx="1415">
                  <c:v>1.3705233943728246E-4</c:v>
                </c:pt>
                <c:pt idx="1416">
                  <c:v>1.3699578868653361E-4</c:v>
                </c:pt>
                <c:pt idx="1417">
                  <c:v>1.369393153218823E-4</c:v>
                </c:pt>
                <c:pt idx="1418">
                  <c:v>1.3688404115651601E-4</c:v>
                </c:pt>
                <c:pt idx="1419">
                  <c:v>1.368277255764383E-4</c:v>
                </c:pt>
                <c:pt idx="1420">
                  <c:v>1.3677148725819294E-4</c:v>
                </c:pt>
                <c:pt idx="1421">
                  <c:v>1.3671532617513804E-4</c:v>
                </c:pt>
                <c:pt idx="1422">
                  <c:v>1.366592422739777E-4</c:v>
                </c:pt>
                <c:pt idx="1423">
                  <c:v>1.3660323552322495E-4</c:v>
                </c:pt>
                <c:pt idx="1424">
                  <c:v>1.3654730587685585E-4</c:v>
                </c:pt>
                <c:pt idx="1425">
                  <c:v>1.3649145329853486E-4</c:v>
                </c:pt>
                <c:pt idx="1426">
                  <c:v>1.3643453048128862E-4</c:v>
                </c:pt>
                <c:pt idx="1427">
                  <c:v>1.3637882869677043E-4</c:v>
                </c:pt>
                <c:pt idx="1428">
                  <c:v>1.3632320384271424E-4</c:v>
                </c:pt>
                <c:pt idx="1429">
                  <c:v>1.3626765588181655E-4</c:v>
                </c:pt>
                <c:pt idx="1430">
                  <c:v>1.3621218476878028E-4</c:v>
                </c:pt>
                <c:pt idx="1431">
                  <c:v>1.3615795384018352E-4</c:v>
                </c:pt>
                <c:pt idx="1432">
                  <c:v>1.3610263954158888E-4</c:v>
                </c:pt>
                <c:pt idx="1433">
                  <c:v>1.3604740196949613E-4</c:v>
                </c:pt>
                <c:pt idx="1434">
                  <c:v>1.3599224107303971E-4</c:v>
                </c:pt>
                <c:pt idx="1435">
                  <c:v>1.3593598040273491E-4</c:v>
                </c:pt>
                <c:pt idx="1436">
                  <c:v>1.3588096947092509E-4</c:v>
                </c:pt>
                <c:pt idx="1437">
                  <c:v>1.3582603508055513E-4</c:v>
                </c:pt>
                <c:pt idx="1438">
                  <c:v>1.3577117718899245E-4</c:v>
                </c:pt>
                <c:pt idx="1439">
                  <c:v>1.3571639574827543E-4</c:v>
                </c:pt>
                <c:pt idx="1440">
                  <c:v>1.3566288358630128E-4</c:v>
                </c:pt>
                <c:pt idx="1441">
                  <c:v>1.3560825822994151E-4</c:v>
                </c:pt>
                <c:pt idx="1442">
                  <c:v>1.3555370920525188E-4</c:v>
                </c:pt>
                <c:pt idx="1443">
                  <c:v>1.3549105972676667E-4</c:v>
                </c:pt>
                <c:pt idx="1444">
                  <c:v>1.3543667299165119E-4</c:v>
                </c:pt>
                <c:pt idx="1445">
                  <c:v>1.3538236243060275E-4</c:v>
                </c:pt>
                <c:pt idx="1446">
                  <c:v>1.3532812800365335E-4</c:v>
                </c:pt>
                <c:pt idx="1447">
                  <c:v>1.3527396966583893E-4</c:v>
                </c:pt>
                <c:pt idx="1448">
                  <c:v>1.3521866747404597E-4</c:v>
                </c:pt>
                <c:pt idx="1449">
                  <c:v>1.3516465779456026E-4</c:v>
                </c:pt>
                <c:pt idx="1450">
                  <c:v>1.3511072404605827E-4</c:v>
                </c:pt>
                <c:pt idx="1451">
                  <c:v>1.3505686615687511E-4</c:v>
                </c:pt>
                <c:pt idx="1452">
                  <c:v>1.3500308408015242E-4</c:v>
                </c:pt>
                <c:pt idx="1453">
                  <c:v>1.3495061442575507E-4</c:v>
                </c:pt>
                <c:pt idx="1454">
                  <c:v>1.3489740057598919E-4</c:v>
                </c:pt>
                <c:pt idx="1455">
                  <c:v>1.3484343554998057E-4</c:v>
                </c:pt>
                <c:pt idx="1456">
                  <c:v>1.3478995954385731E-4</c:v>
                </c:pt>
                <c:pt idx="1457">
                  <c:v>1.3473655909979065E-4</c:v>
                </c:pt>
                <c:pt idx="1458">
                  <c:v>1.3468323416532257E-4</c:v>
                </c:pt>
                <c:pt idx="1459">
                  <c:v>1.3462998468549703E-4</c:v>
                </c:pt>
                <c:pt idx="1460">
                  <c:v>1.3457681062534199E-4</c:v>
                </c:pt>
                <c:pt idx="1461">
                  <c:v>1.3451571114019359E-4</c:v>
                </c:pt>
                <c:pt idx="1462">
                  <c:v>1.3446269737649175E-4</c:v>
                </c:pt>
                <c:pt idx="1463">
                  <c:v>1.3440975886614207E-4</c:v>
                </c:pt>
                <c:pt idx="1464">
                  <c:v>1.3435689556015248E-4</c:v>
                </c:pt>
                <c:pt idx="1465">
                  <c:v>1.3430410740694794E-4</c:v>
                </c:pt>
                <c:pt idx="1466">
                  <c:v>1.3425139434980297E-4</c:v>
                </c:pt>
                <c:pt idx="1467">
                  <c:v>1.3419875634487939E-4</c:v>
                </c:pt>
                <c:pt idx="1468">
                  <c:v>1.3414619334318686E-4</c:v>
                </c:pt>
                <c:pt idx="1469">
                  <c:v>1.340937052854152E-4</c:v>
                </c:pt>
                <c:pt idx="1470">
                  <c:v>1.340412921277314E-4</c:v>
                </c:pt>
                <c:pt idx="1471">
                  <c:v>1.3398895381856041E-4</c:v>
                </c:pt>
                <c:pt idx="1472">
                  <c:v>1.339366902908621E-4</c:v>
                </c:pt>
                <c:pt idx="1473">
                  <c:v>1.3388450151369073E-4</c:v>
                </c:pt>
                <c:pt idx="1474">
                  <c:v>1.3383238741742666E-4</c:v>
                </c:pt>
                <c:pt idx="1475">
                  <c:v>1.3378034796596855E-4</c:v>
                </c:pt>
                <c:pt idx="1476">
                  <c:v>1.3372838308969674E-4</c:v>
                </c:pt>
                <c:pt idx="1477">
                  <c:v>1.3367649274992864E-4</c:v>
                </c:pt>
                <c:pt idx="1478">
                  <c:v>1.3362511737113891E-4</c:v>
                </c:pt>
                <c:pt idx="1479">
                  <c:v>1.3357293544526139E-4</c:v>
                </c:pt>
                <c:pt idx="1480">
                  <c:v>1.3352126836948391E-4</c:v>
                </c:pt>
                <c:pt idx="1481">
                  <c:v>1.334696756136091E-4</c:v>
                </c:pt>
                <c:pt idx="1482">
                  <c:v>1.3341815712090976E-4</c:v>
                </c:pt>
                <c:pt idx="1483">
                  <c:v>1.333667128398195E-4</c:v>
                </c:pt>
                <c:pt idx="1484">
                  <c:v>1.3331534271360072E-4</c:v>
                </c:pt>
                <c:pt idx="1485">
                  <c:v>1.332640466829519E-4</c:v>
                </c:pt>
                <c:pt idx="1486">
                  <c:v>1.3321282470145704E-4</c:v>
                </c:pt>
                <c:pt idx="1487">
                  <c:v>1.3316032515499517E-4</c:v>
                </c:pt>
                <c:pt idx="1488">
                  <c:v>1.3311060265385616E-4</c:v>
                </c:pt>
                <c:pt idx="1489">
                  <c:v>1.3305960247944962E-4</c:v>
                </c:pt>
                <c:pt idx="1490">
                  <c:v>1.330086761324404E-4</c:v>
                </c:pt>
                <c:pt idx="1491">
                  <c:v>1.3295873372711625E-4</c:v>
                </c:pt>
                <c:pt idx="1492">
                  <c:v>1.3290704469369127E-4</c:v>
                </c:pt>
                <c:pt idx="1493">
                  <c:v>1.3285633948333618E-4</c:v>
                </c:pt>
                <c:pt idx="1494">
                  <c:v>1.328057078812013E-4</c:v>
                </c:pt>
                <c:pt idx="1495">
                  <c:v>1.3273350458495488E-4</c:v>
                </c:pt>
                <c:pt idx="1496">
                  <c:v>1.3268305149292947E-4</c:v>
                </c:pt>
                <c:pt idx="1497">
                  <c:v>1.3263267181830296E-4</c:v>
                </c:pt>
                <c:pt idx="1498">
                  <c:v>1.3258236549403696E-4</c:v>
                </c:pt>
                <c:pt idx="1499">
                  <c:v>1.3253213246339733E-4</c:v>
                </c:pt>
                <c:pt idx="1500">
                  <c:v>1.3248057603800108E-4</c:v>
                </c:pt>
                <c:pt idx="1501">
                  <c:v>1.324304860886704E-4</c:v>
                </c:pt>
                <c:pt idx="1502">
                  <c:v>1.3238046925799322E-4</c:v>
                </c:pt>
                <c:pt idx="1503">
                  <c:v>1.3233052549743718E-4</c:v>
                </c:pt>
                <c:pt idx="1504">
                  <c:v>1.322820647549211E-4</c:v>
                </c:pt>
                <c:pt idx="1505">
                  <c:v>1.3223227029991041E-4</c:v>
                </c:pt>
                <c:pt idx="1506">
                  <c:v>1.3218254873626975E-4</c:v>
                </c:pt>
                <c:pt idx="1507">
                  <c:v>1.3213290000727192E-4</c:v>
                </c:pt>
                <c:pt idx="1508">
                  <c:v>1.3208332405876405E-4</c:v>
                </c:pt>
                <c:pt idx="1509">
                  <c:v>1.3202627910668951E-4</c:v>
                </c:pt>
                <c:pt idx="1510">
                  <c:v>1.3197685779964274E-4</c:v>
                </c:pt>
                <c:pt idx="1511">
                  <c:v>1.3192750908253004E-4</c:v>
                </c:pt>
                <c:pt idx="1512">
                  <c:v>1.3187823290206069E-4</c:v>
                </c:pt>
                <c:pt idx="1513">
                  <c:v>1.3182950939141444E-4</c:v>
                </c:pt>
                <c:pt idx="1514">
                  <c:v>1.3178037920504558E-4</c:v>
                </c:pt>
                <c:pt idx="1515">
                  <c:v>1.3173132138401267E-4</c:v>
                </c:pt>
                <c:pt idx="1516">
                  <c:v>1.3168233585096438E-4</c:v>
                </c:pt>
                <c:pt idx="1517">
                  <c:v>1.3163293794171693E-4</c:v>
                </c:pt>
                <c:pt idx="1518">
                  <c:v>1.3158409572344709E-4</c:v>
                </c:pt>
                <c:pt idx="1519">
                  <c:v>1.315353256181595E-4</c:v>
                </c:pt>
                <c:pt idx="1520">
                  <c:v>1.3148662757789253E-4</c:v>
                </c:pt>
                <c:pt idx="1521">
                  <c:v>1.3143849055603958E-4</c:v>
                </c:pt>
                <c:pt idx="1522">
                  <c:v>1.3138993754668524E-4</c:v>
                </c:pt>
                <c:pt idx="1523">
                  <c:v>1.313414564127393E-4</c:v>
                </c:pt>
                <c:pt idx="1524">
                  <c:v>1.3129304709747283E-4</c:v>
                </c:pt>
                <c:pt idx="1525">
                  <c:v>1.3124470953126445E-4</c:v>
                </c:pt>
                <c:pt idx="1526">
                  <c:v>1.3119644366254429E-4</c:v>
                </c:pt>
                <c:pt idx="1527">
                  <c:v>1.3114824942684483E-4</c:v>
                </c:pt>
                <c:pt idx="1528">
                  <c:v>1.3110012675454641E-4</c:v>
                </c:pt>
                <c:pt idx="1529">
                  <c:v>1.3105207559665523E-4</c:v>
                </c:pt>
                <c:pt idx="1530">
                  <c:v>1.3100359698903219E-4</c:v>
                </c:pt>
                <c:pt idx="1531">
                  <c:v>1.3095568757393039E-4</c:v>
                </c:pt>
                <c:pt idx="1532">
                  <c:v>1.3090784949110201E-4</c:v>
                </c:pt>
                <c:pt idx="1533">
                  <c:v>1.308600826686046E-4</c:v>
                </c:pt>
                <c:pt idx="1534">
                  <c:v>1.3081238704781839E-4</c:v>
                </c:pt>
                <c:pt idx="1535">
                  <c:v>1.3076526692435905E-4</c:v>
                </c:pt>
                <c:pt idx="1536">
                  <c:v>1.3071771460614751E-4</c:v>
                </c:pt>
                <c:pt idx="1537">
                  <c:v>1.3067023330725486E-4</c:v>
                </c:pt>
                <c:pt idx="1538">
                  <c:v>1.3062282295805971E-4</c:v>
                </c:pt>
                <c:pt idx="1539">
                  <c:v>1.3057497480861713E-4</c:v>
                </c:pt>
                <c:pt idx="1540">
                  <c:v>1.3052770509780487E-4</c:v>
                </c:pt>
                <c:pt idx="1541">
                  <c:v>1.3048050614905549E-4</c:v>
                </c:pt>
                <c:pt idx="1542">
                  <c:v>1.3043337790108467E-4</c:v>
                </c:pt>
                <c:pt idx="1543">
                  <c:v>1.3038837255073717E-4</c:v>
                </c:pt>
                <c:pt idx="1544">
                  <c:v>1.3033984736155607E-4</c:v>
                </c:pt>
                <c:pt idx="1545">
                  <c:v>1.302929319274386E-4</c:v>
                </c:pt>
                <c:pt idx="1546">
                  <c:v>1.3024608694019342E-4</c:v>
                </c:pt>
                <c:pt idx="1547">
                  <c:v>1.3019931233535995E-4</c:v>
                </c:pt>
                <c:pt idx="1548">
                  <c:v>1.3015260804847065E-4</c:v>
                </c:pt>
                <c:pt idx="1549">
                  <c:v>1.3010597402021706E-4</c:v>
                </c:pt>
                <c:pt idx="1550">
                  <c:v>1.3005941018871814E-4</c:v>
                </c:pt>
                <c:pt idx="1551">
                  <c:v>1.3001291648692508E-4</c:v>
                </c:pt>
                <c:pt idx="1552">
                  <c:v>1.2996492489060658E-4</c:v>
                </c:pt>
                <c:pt idx="1553">
                  <c:v>1.2991856805223863E-4</c:v>
                </c:pt>
                <c:pt idx="1554">
                  <c:v>1.2987228115792122E-4</c:v>
                </c:pt>
                <c:pt idx="1555">
                  <c:v>1.29826064139138E-4</c:v>
                </c:pt>
                <c:pt idx="1556">
                  <c:v>1.2978149766991465E-4</c:v>
                </c:pt>
                <c:pt idx="1557">
                  <c:v>1.2973542340035185E-4</c:v>
                </c:pt>
                <c:pt idx="1558">
                  <c:v>1.2968941880409091E-4</c:v>
                </c:pt>
                <c:pt idx="1559">
                  <c:v>1.2964560457184859E-4</c:v>
                </c:pt>
                <c:pt idx="1560">
                  <c:v>1.2959761839423725E-4</c:v>
                </c:pt>
                <c:pt idx="1561">
                  <c:v>1.2955129021285927E-4</c:v>
                </c:pt>
                <c:pt idx="1562">
                  <c:v>1.295055626311381E-4</c:v>
                </c:pt>
                <c:pt idx="1563">
                  <c:v>1.294599044046052E-4</c:v>
                </c:pt>
                <c:pt idx="1564">
                  <c:v>1.2941431546664717E-4</c:v>
                </c:pt>
                <c:pt idx="1565">
                  <c:v>1.2936933220170609E-4</c:v>
                </c:pt>
                <c:pt idx="1566">
                  <c:v>1.2932388269948011E-4</c:v>
                </c:pt>
                <c:pt idx="1567">
                  <c:v>1.2927850228521519E-4</c:v>
                </c:pt>
                <c:pt idx="1568">
                  <c:v>1.2923319090476018E-4</c:v>
                </c:pt>
                <c:pt idx="1569">
                  <c:v>1.2918740784861882E-4</c:v>
                </c:pt>
                <c:pt idx="1570">
                  <c:v>1.29142233277868E-4</c:v>
                </c:pt>
                <c:pt idx="1571">
                  <c:v>1.2909712753472746E-4</c:v>
                </c:pt>
                <c:pt idx="1572">
                  <c:v>1.2905209055791289E-4</c:v>
                </c:pt>
                <c:pt idx="1573">
                  <c:v>1.290071222808109E-4</c:v>
                </c:pt>
                <c:pt idx="1574">
                  <c:v>1.2896276846419141E-4</c:v>
                </c:pt>
                <c:pt idx="1575">
                  <c:v>1.2891793842257672E-4</c:v>
                </c:pt>
                <c:pt idx="1576">
                  <c:v>1.2887317687069327E-4</c:v>
                </c:pt>
                <c:pt idx="1577">
                  <c:v>1.2882848375696601E-4</c:v>
                </c:pt>
                <c:pt idx="1578">
                  <c:v>1.2878385900146234E-4</c:v>
                </c:pt>
                <c:pt idx="1579">
                  <c:v>1.2873930254745335E-4</c:v>
                </c:pt>
                <c:pt idx="1580">
                  <c:v>1.2869481432789369E-4</c:v>
                </c:pt>
                <c:pt idx="1581">
                  <c:v>1.2865039426284558E-4</c:v>
                </c:pt>
                <c:pt idx="1582">
                  <c:v>1.2860548823212525E-4</c:v>
                </c:pt>
                <c:pt idx="1583">
                  <c:v>1.2856120328041953E-4</c:v>
                </c:pt>
                <c:pt idx="1584">
                  <c:v>1.2851698629301467E-4</c:v>
                </c:pt>
                <c:pt idx="1585">
                  <c:v>1.2847283719530367E-4</c:v>
                </c:pt>
                <c:pt idx="1586">
                  <c:v>1.2842875593666037E-4</c:v>
                </c:pt>
                <c:pt idx="1587">
                  <c:v>1.2838530160534482E-4</c:v>
                </c:pt>
                <c:pt idx="1588">
                  <c:v>1.2834135681946864E-4</c:v>
                </c:pt>
                <c:pt idx="1589">
                  <c:v>1.2829747965949906E-4</c:v>
                </c:pt>
                <c:pt idx="1590">
                  <c:v>1.2825367005323517E-4</c:v>
                </c:pt>
                <c:pt idx="1591">
                  <c:v>1.2820936473278977E-4</c:v>
                </c:pt>
                <c:pt idx="1592">
                  <c:v>1.2816568904039372E-4</c:v>
                </c:pt>
                <c:pt idx="1593">
                  <c:v>1.2812208069945541E-4</c:v>
                </c:pt>
                <c:pt idx="1594">
                  <c:v>1.2807853965135507E-4</c:v>
                </c:pt>
                <c:pt idx="1595">
                  <c:v>1.2803563305832481E-4</c:v>
                </c:pt>
                <c:pt idx="1596">
                  <c:v>1.2799222738185158E-4</c:v>
                </c:pt>
                <c:pt idx="1597">
                  <c:v>1.2794888880009528E-4</c:v>
                </c:pt>
                <c:pt idx="1598">
                  <c:v>1.2790561722280692E-4</c:v>
                </c:pt>
                <c:pt idx="1599">
                  <c:v>1.2786241259841319E-4</c:v>
                </c:pt>
                <c:pt idx="1600">
                  <c:v>1.2781927485471314E-4</c:v>
                </c:pt>
                <c:pt idx="1601">
                  <c:v>1.2777620391692807E-4</c:v>
                </c:pt>
                <c:pt idx="1602">
                  <c:v>1.2773319972575296E-4</c:v>
                </c:pt>
                <c:pt idx="1603">
                  <c:v>1.2769026220640738E-4</c:v>
                </c:pt>
                <c:pt idx="1604">
                  <c:v>1.2764566286246545E-4</c:v>
                </c:pt>
                <c:pt idx="1605">
                  <c:v>1.276028555390659E-4</c:v>
                </c:pt>
                <c:pt idx="1606">
                  <c:v>1.2756011468249666E-4</c:v>
                </c:pt>
                <c:pt idx="1607">
                  <c:v>1.275174402356645E-4</c:v>
                </c:pt>
                <c:pt idx="1608">
                  <c:v>1.2747657231739623E-4</c:v>
                </c:pt>
                <c:pt idx="1609">
                  <c:v>1.2743635779318904E-4</c:v>
                </c:pt>
                <c:pt idx="1610">
                  <c:v>1.2739156067580019E-4</c:v>
                </c:pt>
                <c:pt idx="1611">
                  <c:v>1.2734915407885614E-4</c:v>
                </c:pt>
                <c:pt idx="1612">
                  <c:v>1.2730681352972513E-4</c:v>
                </c:pt>
                <c:pt idx="1613">
                  <c:v>1.2726395402307134E-4</c:v>
                </c:pt>
                <c:pt idx="1614">
                  <c:v>1.2722174441925915E-4</c:v>
                </c:pt>
                <c:pt idx="1615">
                  <c:v>1.2717960065344869E-4</c:v>
                </c:pt>
                <c:pt idx="1616">
                  <c:v>1.271375226696847E-4</c:v>
                </c:pt>
                <c:pt idx="1617">
                  <c:v>1.2709609919342273E-4</c:v>
                </c:pt>
                <c:pt idx="1618">
                  <c:v>1.2705415351294512E-4</c:v>
                </c:pt>
                <c:pt idx="1619">
                  <c:v>1.2701227341097715E-4</c:v>
                </c:pt>
                <c:pt idx="1620">
                  <c:v>1.2697045880758623E-4</c:v>
                </c:pt>
                <c:pt idx="1621">
                  <c:v>1.269281170248604E-4</c:v>
                </c:pt>
                <c:pt idx="1622">
                  <c:v>1.2688643225722274E-4</c:v>
                </c:pt>
                <c:pt idx="1623">
                  <c:v>1.2684481278935067E-4</c:v>
                </c:pt>
                <c:pt idx="1624">
                  <c:v>1.268032585386436E-4</c:v>
                </c:pt>
                <c:pt idx="1625">
                  <c:v>1.2676176944648176E-4</c:v>
                </c:pt>
                <c:pt idx="1626">
                  <c:v>1.2672094277652209E-4</c:v>
                </c:pt>
                <c:pt idx="1627">
                  <c:v>1.2667958471889937E-4</c:v>
                </c:pt>
                <c:pt idx="1628">
                  <c:v>1.2663829160029783E-4</c:v>
                </c:pt>
                <c:pt idx="1629">
                  <c:v>1.265970633562534E-4</c:v>
                </c:pt>
                <c:pt idx="1630">
                  <c:v>1.2655589991714296E-4</c:v>
                </c:pt>
                <c:pt idx="1631">
                  <c:v>1.2651480120819125E-4</c:v>
                </c:pt>
                <c:pt idx="1632">
                  <c:v>1.2647376715719562E-4</c:v>
                </c:pt>
                <c:pt idx="1633">
                  <c:v>1.26432797699692E-4</c:v>
                </c:pt>
                <c:pt idx="1634">
                  <c:v>1.26391892766059E-4</c:v>
                </c:pt>
                <c:pt idx="1635">
                  <c:v>1.2635044656938987E-4</c:v>
                </c:pt>
                <c:pt idx="1636">
                  <c:v>1.2630966953697254E-4</c:v>
                </c:pt>
                <c:pt idx="1637">
                  <c:v>1.2626895682910089E-4</c:v>
                </c:pt>
                <c:pt idx="1638">
                  <c:v>1.2622830835784526E-4</c:v>
                </c:pt>
                <c:pt idx="1639">
                  <c:v>1.261883334418238E-4</c:v>
                </c:pt>
                <c:pt idx="1640">
                  <c:v>1.2614781415067576E-4</c:v>
                </c:pt>
                <c:pt idx="1641">
                  <c:v>1.2610735889604513E-4</c:v>
                </c:pt>
                <c:pt idx="1642">
                  <c:v>1.2606696758768118E-4</c:v>
                </c:pt>
                <c:pt idx="1643">
                  <c:v>1.2602602716871303E-4</c:v>
                </c:pt>
                <c:pt idx="1644">
                  <c:v>1.2598576266498185E-4</c:v>
                </c:pt>
                <c:pt idx="1645">
                  <c:v>1.2594556191292128E-4</c:v>
                </c:pt>
                <c:pt idx="1646">
                  <c:v>1.2590542484591793E-4</c:v>
                </c:pt>
                <c:pt idx="1647">
                  <c:v>1.2586535137604216E-4</c:v>
                </c:pt>
                <c:pt idx="1648">
                  <c:v>1.2582595894754071E-4</c:v>
                </c:pt>
                <c:pt idx="1649">
                  <c:v>1.2578601337037178E-4</c:v>
                </c:pt>
                <c:pt idx="1650">
                  <c:v>1.2574613118765399E-4</c:v>
                </c:pt>
                <c:pt idx="1651">
                  <c:v>1.2570631231945129E-4</c:v>
                </c:pt>
                <c:pt idx="1652">
                  <c:v>1.2566655671161255E-4</c:v>
                </c:pt>
                <c:pt idx="1653">
                  <c:v>1.2562686427646831E-4</c:v>
                </c:pt>
                <c:pt idx="1654">
                  <c:v>1.2558723494955105E-4</c:v>
                </c:pt>
                <c:pt idx="1655">
                  <c:v>1.2554766866382065E-4</c:v>
                </c:pt>
                <c:pt idx="1656">
                  <c:v>1.2550691621430674E-4</c:v>
                </c:pt>
                <c:pt idx="1657">
                  <c:v>1.2546747404615539E-4</c:v>
                </c:pt>
                <c:pt idx="1658">
                  <c:v>1.2542809470223078E-4</c:v>
                </c:pt>
                <c:pt idx="1659">
                  <c:v>1.2538877811638267E-4</c:v>
                </c:pt>
                <c:pt idx="1660">
                  <c:v>1.2534952421142803E-4</c:v>
                </c:pt>
                <c:pt idx="1661">
                  <c:v>1.2531159072468566E-4</c:v>
                </c:pt>
                <c:pt idx="1662">
                  <c:v>1.2527246370048692E-4</c:v>
                </c:pt>
                <c:pt idx="1663">
                  <c:v>1.2523339915275836E-4</c:v>
                </c:pt>
                <c:pt idx="1664">
                  <c:v>1.2519439699641699E-4</c:v>
                </c:pt>
                <c:pt idx="1665">
                  <c:v>1.2515482483443918E-4</c:v>
                </c:pt>
                <c:pt idx="1666">
                  <c:v>1.2511594640596257E-4</c:v>
                </c:pt>
                <c:pt idx="1667">
                  <c:v>1.2507713015974531E-4</c:v>
                </c:pt>
                <c:pt idx="1668">
                  <c:v>1.2503837602650947E-4</c:v>
                </c:pt>
                <c:pt idx="1669">
                  <c:v>1.2499606908552945E-4</c:v>
                </c:pt>
                <c:pt idx="1670">
                  <c:v>1.2495745033369587E-4</c:v>
                </c:pt>
                <c:pt idx="1671">
                  <c:v>1.2491889346690453E-4</c:v>
                </c:pt>
                <c:pt idx="1672">
                  <c:v>1.2488039841248785E-4</c:v>
                </c:pt>
                <c:pt idx="1673">
                  <c:v>1.2484004752089106E-4</c:v>
                </c:pt>
                <c:pt idx="1674">
                  <c:v>1.2480167337969306E-4</c:v>
                </c:pt>
                <c:pt idx="1675">
                  <c:v>1.247633608318921E-4</c:v>
                </c:pt>
                <c:pt idx="1676">
                  <c:v>1.2472510982419749E-4</c:v>
                </c:pt>
                <c:pt idx="1677">
                  <c:v>1.2468692026867956E-4</c:v>
                </c:pt>
                <c:pt idx="1678">
                  <c:v>1.24650722069089E-4</c:v>
                </c:pt>
                <c:pt idx="1679">
                  <c:v>1.2461265767866291E-4</c:v>
                </c:pt>
                <c:pt idx="1680">
                  <c:v>1.2457465452167873E-4</c:v>
                </c:pt>
                <c:pt idx="1681">
                  <c:v>1.245367125375773E-4</c:v>
                </c:pt>
                <c:pt idx="1682">
                  <c:v>1.2449883163673757E-4</c:v>
                </c:pt>
                <c:pt idx="1683">
                  <c:v>1.2446101176586538E-4</c:v>
                </c:pt>
                <c:pt idx="1684">
                  <c:v>1.2442325284018306E-4</c:v>
                </c:pt>
                <c:pt idx="1685">
                  <c:v>1.2438555479913141E-4</c:v>
                </c:pt>
                <c:pt idx="1686">
                  <c:v>1.243459681674608E-4</c:v>
                </c:pt>
                <c:pt idx="1687">
                  <c:v>1.2430838927013355E-4</c:v>
                </c:pt>
                <c:pt idx="1688">
                  <c:v>1.2427087104160961E-4</c:v>
                </c:pt>
                <c:pt idx="1689">
                  <c:v>1.2423341341261107E-4</c:v>
                </c:pt>
                <c:pt idx="1690">
                  <c:v>1.2419601631119548E-4</c:v>
                </c:pt>
                <c:pt idx="1691">
                  <c:v>1.2416064096127354E-4</c:v>
                </c:pt>
                <c:pt idx="1692">
                  <c:v>1.2412336705609761E-4</c:v>
                </c:pt>
                <c:pt idx="1693">
                  <c:v>1.2408615345420315E-4</c:v>
                </c:pt>
                <c:pt idx="1694">
                  <c:v>1.2404900008775727E-4</c:v>
                </c:pt>
                <c:pt idx="1695">
                  <c:v>1.2400993620254042E-4</c:v>
                </c:pt>
                <c:pt idx="1696">
                  <c:v>1.2397290075583101E-4</c:v>
                </c:pt>
                <c:pt idx="1697">
                  <c:v>1.2393592533310738E-4</c:v>
                </c:pt>
                <c:pt idx="1698">
                  <c:v>1.2389900986775615E-4</c:v>
                </c:pt>
                <c:pt idx="1699">
                  <c:v>1.2386215427451219E-4</c:v>
                </c:pt>
                <c:pt idx="1700">
                  <c:v>1.2382734071811168E-4</c:v>
                </c:pt>
                <c:pt idx="1701">
                  <c:v>1.2379060696268013E-4</c:v>
                </c:pt>
                <c:pt idx="1702">
                  <c:v>1.2375393286134795E-4</c:v>
                </c:pt>
                <c:pt idx="1703">
                  <c:v>1.2371142943806701E-4</c:v>
                </c:pt>
                <c:pt idx="1704">
                  <c:v>1.2367488218284484E-4</c:v>
                </c:pt>
                <c:pt idx="1705">
                  <c:v>1.2363839435008961E-4</c:v>
                </c:pt>
                <c:pt idx="1706">
                  <c:v>1.2360196588234729E-4</c:v>
                </c:pt>
                <c:pt idx="1707">
                  <c:v>1.2356559670717582E-4</c:v>
                </c:pt>
                <c:pt idx="1708">
                  <c:v>1.2352661920202353E-4</c:v>
                </c:pt>
                <c:pt idx="1709">
                  <c:v>1.2349036545630451E-4</c:v>
                </c:pt>
                <c:pt idx="1710">
                  <c:v>1.234541709060899E-4</c:v>
                </c:pt>
                <c:pt idx="1711">
                  <c:v>1.2341803556280111E-4</c:v>
                </c:pt>
                <c:pt idx="1712">
                  <c:v>1.2338262942094072E-4</c:v>
                </c:pt>
                <c:pt idx="1713">
                  <c:v>1.2334862557861204E-4</c:v>
                </c:pt>
                <c:pt idx="1714">
                  <c:v>1.2331267102677623E-4</c:v>
                </c:pt>
                <c:pt idx="1715">
                  <c:v>1.2327744797343762E-4</c:v>
                </c:pt>
                <c:pt idx="1716">
                  <c:v>1.2324093919879875E-4</c:v>
                </c:pt>
                <c:pt idx="1717">
                  <c:v>1.2320516176528296E-4</c:v>
                </c:pt>
                <c:pt idx="1718">
                  <c:v>1.2316944322965373E-4</c:v>
                </c:pt>
                <c:pt idx="1719">
                  <c:v>1.2313378351447302E-4</c:v>
                </c:pt>
                <c:pt idx="1720">
                  <c:v>1.2309818254480076E-4</c:v>
                </c:pt>
                <c:pt idx="1721">
                  <c:v>1.2306264025319091E-4</c:v>
                </c:pt>
                <c:pt idx="1722">
                  <c:v>1.2302715656720142E-4</c:v>
                </c:pt>
                <c:pt idx="1723">
                  <c:v>1.2299173141439024E-4</c:v>
                </c:pt>
                <c:pt idx="1724">
                  <c:v>1.229563647198173E-4</c:v>
                </c:pt>
                <c:pt idx="1725">
                  <c:v>1.2291901328511344E-4</c:v>
                </c:pt>
                <c:pt idx="1726">
                  <c:v>1.2288580642061397E-4</c:v>
                </c:pt>
                <c:pt idx="1727">
                  <c:v>1.2285061467359748E-4</c:v>
                </c:pt>
                <c:pt idx="1728">
                  <c:v>1.2281548109255302E-4</c:v>
                </c:pt>
                <c:pt idx="1729">
                  <c:v>1.2278040560753656E-4</c:v>
                </c:pt>
                <c:pt idx="1730">
                  <c:v>1.2274538815609803E-4</c:v>
                </c:pt>
                <c:pt idx="1731">
                  <c:v>1.2271042865330539E-4</c:v>
                </c:pt>
                <c:pt idx="1732">
                  <c:v>1.2267552703421059E-4</c:v>
                </c:pt>
                <c:pt idx="1733">
                  <c:v>1.2264068321887756E-4</c:v>
                </c:pt>
                <c:pt idx="1734">
                  <c:v>1.2260589714735426E-4</c:v>
                </c:pt>
                <c:pt idx="1735">
                  <c:v>1.2257116873221063E-4</c:v>
                </c:pt>
                <c:pt idx="1736">
                  <c:v>1.2253649791599264E-4</c:v>
                </c:pt>
                <c:pt idx="1737">
                  <c:v>1.2250188462126221E-4</c:v>
                </c:pt>
                <c:pt idx="1738">
                  <c:v>1.2246732876808331E-4</c:v>
                </c:pt>
                <c:pt idx="1739">
                  <c:v>1.2243283029400587E-4</c:v>
                </c:pt>
                <c:pt idx="1740">
                  <c:v>1.2239838912408985E-4</c:v>
                </c:pt>
                <c:pt idx="1741">
                  <c:v>1.2236400517839918E-4</c:v>
                </c:pt>
                <c:pt idx="1742">
                  <c:v>1.2232967839947984E-4</c:v>
                </c:pt>
                <c:pt idx="1743">
                  <c:v>1.2229540870239974E-4</c:v>
                </c:pt>
                <c:pt idx="1744">
                  <c:v>1.2226119601971286E-4</c:v>
                </c:pt>
                <c:pt idx="1745">
                  <c:v>1.2222704028397313E-4</c:v>
                </c:pt>
                <c:pt idx="1746">
                  <c:v>1.221929414152445E-4</c:v>
                </c:pt>
                <c:pt idx="1747">
                  <c:v>1.2215678900969265E-4</c:v>
                </c:pt>
                <c:pt idx="1748">
                  <c:v>1.2212491399904435E-4</c:v>
                </c:pt>
                <c:pt idx="1749">
                  <c:v>1.2209098531168472E-4</c:v>
                </c:pt>
                <c:pt idx="1750">
                  <c:v>1.2205711320156798E-4</c:v>
                </c:pt>
                <c:pt idx="1751">
                  <c:v>1.2202329760124808E-4</c:v>
                </c:pt>
                <c:pt idx="1752">
                  <c:v>1.2198953844078098E-4</c:v>
                </c:pt>
                <c:pt idx="1753">
                  <c:v>1.219558356427286E-4</c:v>
                </c:pt>
                <c:pt idx="1754">
                  <c:v>1.2192218914214292E-4</c:v>
                </c:pt>
                <c:pt idx="1755">
                  <c:v>1.218830919004904E-4</c:v>
                </c:pt>
                <c:pt idx="1756">
                  <c:v>1.2184956457763491E-4</c:v>
                </c:pt>
                <c:pt idx="1757">
                  <c:v>1.2181609332090164E-4</c:v>
                </c:pt>
                <c:pt idx="1758">
                  <c:v>1.2178267805035108E-4</c:v>
                </c:pt>
                <c:pt idx="1759">
                  <c:v>1.2174931868862669E-4</c:v>
                </c:pt>
                <c:pt idx="1760">
                  <c:v>1.2171385846621724E-4</c:v>
                </c:pt>
                <c:pt idx="1761">
                  <c:v>1.2168060699035976E-4</c:v>
                </c:pt>
                <c:pt idx="1762">
                  <c:v>1.2164741118425582E-4</c:v>
                </c:pt>
                <c:pt idx="1763">
                  <c:v>1.2161427097368005E-4</c:v>
                </c:pt>
                <c:pt idx="1764">
                  <c:v>1.2158335808852561E-4</c:v>
                </c:pt>
                <c:pt idx="1765">
                  <c:v>1.2155105806627153E-4</c:v>
                </c:pt>
                <c:pt idx="1766">
                  <c:v>1.2151736273224856E-4</c:v>
                </c:pt>
                <c:pt idx="1767">
                  <c:v>1.2148444809864829E-4</c:v>
                </c:pt>
                <c:pt idx="1768">
                  <c:v>1.2145158873180968E-4</c:v>
                </c:pt>
                <c:pt idx="1769">
                  <c:v>1.2139933281840598E-4</c:v>
                </c:pt>
                <c:pt idx="1770">
                  <c:v>1.2136661391082271E-4</c:v>
                </c:pt>
                <c:pt idx="1771">
                  <c:v>1.2133395000191172E-4</c:v>
                </c:pt>
                <c:pt idx="1772">
                  <c:v>1.2130134102772416E-4</c:v>
                </c:pt>
                <c:pt idx="1773">
                  <c:v>1.2126952354565672E-4</c:v>
                </c:pt>
                <c:pt idx="1774">
                  <c:v>1.2123702558520383E-4</c:v>
                </c:pt>
                <c:pt idx="1775">
                  <c:v>1.2120458234485265E-4</c:v>
                </c:pt>
                <c:pt idx="1776">
                  <c:v>1.2117219376013566E-4</c:v>
                </c:pt>
                <c:pt idx="1777">
                  <c:v>1.2113911760103235E-4</c:v>
                </c:pt>
                <c:pt idx="1778">
                  <c:v>1.2110683670840672E-4</c:v>
                </c:pt>
                <c:pt idx="1779">
                  <c:v>1.2107461024424282E-4</c:v>
                </c:pt>
                <c:pt idx="1780">
                  <c:v>1.2104243813393367E-4</c:v>
                </c:pt>
                <c:pt idx="1781">
                  <c:v>1.210110681363237E-4</c:v>
                </c:pt>
                <c:pt idx="1782">
                  <c:v>1.2097900597178753E-4</c:v>
                </c:pt>
                <c:pt idx="1783">
                  <c:v>1.2094699795490473E-4</c:v>
                </c:pt>
                <c:pt idx="1784">
                  <c:v>1.2091504402637031E-4</c:v>
                </c:pt>
                <c:pt idx="1785">
                  <c:v>1.2088314410366521E-4</c:v>
                </c:pt>
                <c:pt idx="1786">
                  <c:v>1.2085129812233059E-4</c:v>
                </c:pt>
                <c:pt idx="1787">
                  <c:v>1.208195060050047E-4</c:v>
                </c:pt>
                <c:pt idx="1788">
                  <c:v>1.2078776768206789E-4</c:v>
                </c:pt>
                <c:pt idx="1789">
                  <c:v>1.2075608308905264E-4</c:v>
                </c:pt>
                <c:pt idx="1790">
                  <c:v>1.2072369107585246E-4</c:v>
                </c:pt>
                <c:pt idx="1791">
                  <c:v>1.2069211220033793E-4</c:v>
                </c:pt>
                <c:pt idx="1792">
                  <c:v>1.2066058682602687E-4</c:v>
                </c:pt>
                <c:pt idx="1793">
                  <c:v>1.2062911488897043E-4</c:v>
                </c:pt>
                <c:pt idx="1794">
                  <c:v>1.2059846350199327E-4</c:v>
                </c:pt>
                <c:pt idx="1795">
                  <c:v>1.2056709975942145E-4</c:v>
                </c:pt>
                <c:pt idx="1796">
                  <c:v>1.2053578924910852E-4</c:v>
                </c:pt>
                <c:pt idx="1797">
                  <c:v>1.2050453189369446E-4</c:v>
                </c:pt>
                <c:pt idx="1798">
                  <c:v>1.2047332762098184E-4</c:v>
                </c:pt>
                <c:pt idx="1799">
                  <c:v>1.2044140132960734E-4</c:v>
                </c:pt>
                <c:pt idx="1800">
                  <c:v>1.2041030142295739E-4</c:v>
                </c:pt>
                <c:pt idx="1801">
                  <c:v>1.203792543753579E-4</c:v>
                </c:pt>
                <c:pt idx="1802">
                  <c:v>1.2035138024756725E-4</c:v>
                </c:pt>
                <c:pt idx="1803">
                  <c:v>1.2031810005082993E-4</c:v>
                </c:pt>
                <c:pt idx="1804">
                  <c:v>1.202872128045207E-4</c:v>
                </c:pt>
                <c:pt idx="1805">
                  <c:v>1.2025637814066549E-4</c:v>
                </c:pt>
                <c:pt idx="1806">
                  <c:v>1.2022559599737803E-4</c:v>
                </c:pt>
                <c:pt idx="1807">
                  <c:v>1.2019486629730528E-4</c:v>
                </c:pt>
                <c:pt idx="1808">
                  <c:v>1.2016418897855402E-4</c:v>
                </c:pt>
                <c:pt idx="1809">
                  <c:v>1.2013356396377121E-4</c:v>
                </c:pt>
                <c:pt idx="1810">
                  <c:v>1.201029911833372E-4</c:v>
                </c:pt>
                <c:pt idx="1811">
                  <c:v>1.2007247057020318E-4</c:v>
                </c:pt>
                <c:pt idx="1812">
                  <c:v>1.2003961321235476E-4</c:v>
                </c:pt>
                <c:pt idx="1813">
                  <c:v>1.2000919160711811E-4</c:v>
                </c:pt>
                <c:pt idx="1814">
                  <c:v>1.1997882192606342E-4</c:v>
                </c:pt>
                <c:pt idx="1815">
                  <c:v>1.1994850410638157E-4</c:v>
                </c:pt>
                <c:pt idx="1816">
                  <c:v>1.1992064749737942E-4</c:v>
                </c:pt>
                <c:pt idx="1817">
                  <c:v>1.1989043839248474E-4</c:v>
                </c:pt>
                <c:pt idx="1818">
                  <c:v>1.1986028095464785E-4</c:v>
                </c:pt>
                <c:pt idx="1819">
                  <c:v>1.1983017512456028E-4</c:v>
                </c:pt>
                <c:pt idx="1820">
                  <c:v>1.1979931052508164E-4</c:v>
                </c:pt>
                <c:pt idx="1821">
                  <c:v>1.1976930591561796E-4</c:v>
                </c:pt>
                <c:pt idx="1822">
                  <c:v>1.1973935267839408E-4</c:v>
                </c:pt>
                <c:pt idx="1823">
                  <c:v>1.1970945076278383E-4</c:v>
                </c:pt>
                <c:pt idx="1824">
                  <c:v>1.1967960008618661E-4</c:v>
                </c:pt>
                <c:pt idx="1825">
                  <c:v>1.1965061980684887E-4</c:v>
                </c:pt>
                <c:pt idx="1826">
                  <c:v>1.1962087321971959E-4</c:v>
                </c:pt>
                <c:pt idx="1827">
                  <c:v>1.1959117767563164E-4</c:v>
                </c:pt>
                <c:pt idx="1828">
                  <c:v>1.1956153308949162E-4</c:v>
                </c:pt>
                <c:pt idx="1829">
                  <c:v>1.1953111286899798E-4</c:v>
                </c:pt>
                <c:pt idx="1830">
                  <c:v>1.195015681716427E-4</c:v>
                </c:pt>
                <c:pt idx="1831">
                  <c:v>1.1947207422302597E-4</c:v>
                </c:pt>
                <c:pt idx="1832">
                  <c:v>1.1944263096186347E-4</c:v>
                </c:pt>
                <c:pt idx="1833">
                  <c:v>1.1941407229236999E-4</c:v>
                </c:pt>
                <c:pt idx="1834">
                  <c:v>1.193847320589015E-4</c:v>
                </c:pt>
                <c:pt idx="1835">
                  <c:v>1.1935544231923487E-4</c:v>
                </c:pt>
                <c:pt idx="1836">
                  <c:v>1.1932620298312109E-4</c:v>
                </c:pt>
                <c:pt idx="1837">
                  <c:v>1.1929701398609611E-4</c:v>
                </c:pt>
                <c:pt idx="1838">
                  <c:v>1.1926787526885148E-4</c:v>
                </c:pt>
                <c:pt idx="1839">
                  <c:v>1.1923878674629206E-4</c:v>
                </c:pt>
                <c:pt idx="1840">
                  <c:v>1.1920974836169239E-4</c:v>
                </c:pt>
                <c:pt idx="1841">
                  <c:v>1.1918076004027028E-4</c:v>
                </c:pt>
                <c:pt idx="1842">
                  <c:v>1.1915097051939938E-4</c:v>
                </c:pt>
                <c:pt idx="1843">
                  <c:v>1.1912208016262582E-4</c:v>
                </c:pt>
                <c:pt idx="1844">
                  <c:v>1.1909323964864882E-4</c:v>
                </c:pt>
                <c:pt idx="1845">
                  <c:v>1.1906444892151313E-4</c:v>
                </c:pt>
                <c:pt idx="1846">
                  <c:v>1.1903570789861817E-4</c:v>
                </c:pt>
                <c:pt idx="1847">
                  <c:v>1.1900787756548466E-4</c:v>
                </c:pt>
                <c:pt idx="1848">
                  <c:v>1.1897923774980244E-4</c:v>
                </c:pt>
                <c:pt idx="1849">
                  <c:v>1.1895064744032839E-4</c:v>
                </c:pt>
                <c:pt idx="1850">
                  <c:v>1.189221065751745E-4</c:v>
                </c:pt>
                <c:pt idx="1851">
                  <c:v>1.1889274600029864E-4</c:v>
                </c:pt>
                <c:pt idx="1852">
                  <c:v>1.1886430177998619E-4</c:v>
                </c:pt>
                <c:pt idx="1853">
                  <c:v>1.1883590678163358E-4</c:v>
                </c:pt>
                <c:pt idx="1854">
                  <c:v>1.1880756094129197E-4</c:v>
                </c:pt>
                <c:pt idx="1855">
                  <c:v>1.1878277432711935E-4</c:v>
                </c:pt>
                <c:pt idx="1856">
                  <c:v>1.1875189575167276E-4</c:v>
                </c:pt>
                <c:pt idx="1857">
                  <c:v>1.1872369903445298E-4</c:v>
                </c:pt>
                <c:pt idx="1858">
                  <c:v>1.186955512071583E-4</c:v>
                </c:pt>
                <c:pt idx="1859">
                  <c:v>1.1866745219758952E-4</c:v>
                </c:pt>
                <c:pt idx="1860">
                  <c:v>1.1863940194385518E-4</c:v>
                </c:pt>
                <c:pt idx="1861">
                  <c:v>1.1861140036860396E-4</c:v>
                </c:pt>
                <c:pt idx="1862">
                  <c:v>1.1858344741252566E-4</c:v>
                </c:pt>
                <c:pt idx="1863">
                  <c:v>1.1855554300083983E-4</c:v>
                </c:pt>
                <c:pt idx="1864">
                  <c:v>1.1852589514825887E-4</c:v>
                </c:pt>
                <c:pt idx="1865">
                  <c:v>1.1849808335676754E-4</c:v>
                </c:pt>
                <c:pt idx="1866">
                  <c:v>1.1847031989627166E-4</c:v>
                </c:pt>
                <c:pt idx="1867">
                  <c:v>1.1844260468407697E-4</c:v>
                </c:pt>
                <c:pt idx="1868">
                  <c:v>1.1841674673603551E-4</c:v>
                </c:pt>
                <c:pt idx="1869">
                  <c:v>1.183891321570249E-4</c:v>
                </c:pt>
                <c:pt idx="1870">
                  <c:v>1.1836520375954965E-4</c:v>
                </c:pt>
                <c:pt idx="1871">
                  <c:v>1.1833404714434517E-4</c:v>
                </c:pt>
                <c:pt idx="1872">
                  <c:v>1.1830657657143154E-4</c:v>
                </c:pt>
                <c:pt idx="1873">
                  <c:v>1.1827823831289663E-4</c:v>
                </c:pt>
                <c:pt idx="1874">
                  <c:v>1.1825086119365835E-4</c:v>
                </c:pt>
                <c:pt idx="1875">
                  <c:v>1.1822353179358203E-4</c:v>
                </c:pt>
                <c:pt idx="1876">
                  <c:v>1.181962500407252E-4</c:v>
                </c:pt>
                <c:pt idx="1877">
                  <c:v>1.1816994027431631E-4</c:v>
                </c:pt>
                <c:pt idx="1878">
                  <c:v>1.1814275586475437E-4</c:v>
                </c:pt>
                <c:pt idx="1879">
                  <c:v>1.1811561890111115E-4</c:v>
                </c:pt>
                <c:pt idx="1880">
                  <c:v>1.1808852932665599E-4</c:v>
                </c:pt>
                <c:pt idx="1881">
                  <c:v>1.1806055367724611E-4</c:v>
                </c:pt>
                <c:pt idx="1882">
                  <c:v>1.1803355641148983E-4</c:v>
                </c:pt>
                <c:pt idx="1883">
                  <c:v>1.1800660631866577E-4</c:v>
                </c:pt>
                <c:pt idx="1884">
                  <c:v>1.179797033348251E-4</c:v>
                </c:pt>
                <c:pt idx="1885">
                  <c:v>1.1795284739601897E-4</c:v>
                </c:pt>
                <c:pt idx="1886">
                  <c:v>1.1792698324949481E-4</c:v>
                </c:pt>
                <c:pt idx="1887">
                  <c:v>1.1790022349637309E-4</c:v>
                </c:pt>
                <c:pt idx="1888">
                  <c:v>1.1787351059609416E-4</c:v>
                </c:pt>
                <c:pt idx="1889">
                  <c:v>1.1784684447388102E-4</c:v>
                </c:pt>
                <c:pt idx="1890">
                  <c:v>1.1782022506011056E-4</c:v>
                </c:pt>
                <c:pt idx="1891">
                  <c:v>1.1779365230063336E-4</c:v>
                </c:pt>
                <c:pt idx="1892">
                  <c:v>1.1776712611809292E-4</c:v>
                </c:pt>
                <c:pt idx="1893">
                  <c:v>1.1774064644286611E-4</c:v>
                </c:pt>
                <c:pt idx="1894">
                  <c:v>1.1771421321306839E-4</c:v>
                </c:pt>
                <c:pt idx="1895">
                  <c:v>1.1768686050750432E-4</c:v>
                </c:pt>
                <c:pt idx="1896">
                  <c:v>1.176605175849943E-4</c:v>
                </c:pt>
                <c:pt idx="1897">
                  <c:v>1.1763422090282916E-4</c:v>
                </c:pt>
                <c:pt idx="1898">
                  <c:v>1.1760797039706006E-4</c:v>
                </c:pt>
                <c:pt idx="1899">
                  <c:v>1.1758274140414443E-4</c:v>
                </c:pt>
                <c:pt idx="1900">
                  <c:v>1.175565854364298E-4</c:v>
                </c:pt>
                <c:pt idx="1901">
                  <c:v>1.1753047544742039E-4</c:v>
                </c:pt>
                <c:pt idx="1902">
                  <c:v>1.1750441137007087E-4</c:v>
                </c:pt>
                <c:pt idx="1903">
                  <c:v>1.1747740803347284E-4</c:v>
                </c:pt>
                <c:pt idx="1904">
                  <c:v>1.1745143313923734E-4</c:v>
                </c:pt>
                <c:pt idx="1905">
                  <c:v>1.174255039471106E-4</c:v>
                </c:pt>
                <c:pt idx="1906">
                  <c:v>1.1739962038781471E-4</c:v>
                </c:pt>
                <c:pt idx="1907">
                  <c:v>1.1737378240006535E-4</c:v>
                </c:pt>
                <c:pt idx="1908">
                  <c:v>1.1734898729130229E-4</c:v>
                </c:pt>
                <c:pt idx="1909">
                  <c:v>1.1732324272095696E-4</c:v>
                </c:pt>
                <c:pt idx="1910">
                  <c:v>1.1729754353108357E-4</c:v>
                </c:pt>
                <c:pt idx="1911">
                  <c:v>1.1727188965206248E-4</c:v>
                </c:pt>
                <c:pt idx="1912">
                  <c:v>1.1724628101942962E-4</c:v>
                </c:pt>
                <c:pt idx="1913">
                  <c:v>1.172207175738748E-4</c:v>
                </c:pt>
                <c:pt idx="1914">
                  <c:v>1.1719519923546369E-4</c:v>
                </c:pt>
                <c:pt idx="1915">
                  <c:v>1.1716972595004864E-4</c:v>
                </c:pt>
                <c:pt idx="1916">
                  <c:v>1.1714124622022939E-4</c:v>
                </c:pt>
                <c:pt idx="1917">
                  <c:v>1.1711585521949862E-4</c:v>
                </c:pt>
                <c:pt idx="1918">
                  <c:v>1.1709050904291224E-4</c:v>
                </c:pt>
                <c:pt idx="1919">
                  <c:v>1.1706520762766459E-4</c:v>
                </c:pt>
                <c:pt idx="1920">
                  <c:v>1.1704303294041672E-4</c:v>
                </c:pt>
                <c:pt idx="1921">
                  <c:v>1.1702195221983784E-4</c:v>
                </c:pt>
                <c:pt idx="1922">
                  <c:v>1.1699266877596495E-4</c:v>
                </c:pt>
                <c:pt idx="1923">
                  <c:v>1.1696755350867893E-4</c:v>
                </c:pt>
                <c:pt idx="1924">
                  <c:v>1.1694248269873524E-4</c:v>
                </c:pt>
                <c:pt idx="1925">
                  <c:v>1.1691641572486589E-4</c:v>
                </c:pt>
                <c:pt idx="1926">
                  <c:v>1.1689143102522337E-4</c:v>
                </c:pt>
                <c:pt idx="1927">
                  <c:v>1.1686649058084697E-4</c:v>
                </c:pt>
                <c:pt idx="1928">
                  <c:v>1.1684159432245877E-4</c:v>
                </c:pt>
                <c:pt idx="1929">
                  <c:v>1.1681779323224201E-4</c:v>
                </c:pt>
                <c:pt idx="1930">
                  <c:v>1.1679298779711592E-4</c:v>
                </c:pt>
                <c:pt idx="1931">
                  <c:v>1.167682263603434E-4</c:v>
                </c:pt>
                <c:pt idx="1932">
                  <c:v>1.1674350886261946E-4</c:v>
                </c:pt>
                <c:pt idx="1933">
                  <c:v>1.167188352368953E-4</c:v>
                </c:pt>
                <c:pt idx="1934">
                  <c:v>1.1669314109141737E-4</c:v>
                </c:pt>
                <c:pt idx="1935">
                  <c:v>1.1666855233372075E-4</c:v>
                </c:pt>
                <c:pt idx="1936">
                  <c:v>1.1664400724242796E-4</c:v>
                </c:pt>
                <c:pt idx="1937">
                  <c:v>1.1661950575625468E-4</c:v>
                </c:pt>
                <c:pt idx="1938">
                  <c:v>1.165961228882257E-4</c:v>
                </c:pt>
                <c:pt idx="1939">
                  <c:v>1.1657171112271214E-4</c:v>
                </c:pt>
                <c:pt idx="1940">
                  <c:v>1.1654734277021656E-4</c:v>
                </c:pt>
                <c:pt idx="1941">
                  <c:v>1.1652301777916214E-4</c:v>
                </c:pt>
                <c:pt idx="1942">
                  <c:v>1.1649873607219412E-4</c:v>
                </c:pt>
                <c:pt idx="1943">
                  <c:v>1.1647449758742795E-4</c:v>
                </c:pt>
                <c:pt idx="1944">
                  <c:v>1.1645030226812951E-4</c:v>
                </c:pt>
                <c:pt idx="1945">
                  <c:v>1.1642615004210481E-4</c:v>
                </c:pt>
                <c:pt idx="1946">
                  <c:v>1.1640204085004366E-4</c:v>
                </c:pt>
                <c:pt idx="1947">
                  <c:v>1.1637687489152171E-4</c:v>
                </c:pt>
                <c:pt idx="1948">
                  <c:v>1.1635284879041308E-4</c:v>
                </c:pt>
                <c:pt idx="1949">
                  <c:v>1.1632886552170874E-4</c:v>
                </c:pt>
                <c:pt idx="1950">
                  <c:v>1.1630492502412437E-4</c:v>
                </c:pt>
                <c:pt idx="1951">
                  <c:v>1.1628213809651219E-4</c:v>
                </c:pt>
                <c:pt idx="1952">
                  <c:v>1.1625828574158073E-4</c:v>
                </c:pt>
                <c:pt idx="1953">
                  <c:v>1.1623447597194046E-4</c:v>
                </c:pt>
                <c:pt idx="1954">
                  <c:v>1.1621070872312733E-4</c:v>
                </c:pt>
                <c:pt idx="1955">
                  <c:v>1.161858617795275E-4</c:v>
                </c:pt>
                <c:pt idx="1956">
                  <c:v>1.1616217654175642E-4</c:v>
                </c:pt>
                <c:pt idx="1957">
                  <c:v>1.1613853362479887E-4</c:v>
                </c:pt>
                <c:pt idx="1958">
                  <c:v>1.1611493296204145E-4</c:v>
                </c:pt>
                <c:pt idx="1959">
                  <c:v>1.160913744948644E-4</c:v>
                </c:pt>
                <c:pt idx="1960">
                  <c:v>1.1606899456529859E-4</c:v>
                </c:pt>
                <c:pt idx="1961">
                  <c:v>1.1604552317530555E-4</c:v>
                </c:pt>
                <c:pt idx="1962">
                  <c:v>1.1602209379300149E-4</c:v>
                </c:pt>
                <c:pt idx="1963">
                  <c:v>1.1599766067440197E-4</c:v>
                </c:pt>
                <c:pt idx="1964">
                  <c:v>1.1597432689828061E-4</c:v>
                </c:pt>
                <c:pt idx="1965">
                  <c:v>1.1595103495535934E-4</c:v>
                </c:pt>
                <c:pt idx="1966">
                  <c:v>1.1592778477781916E-4</c:v>
                </c:pt>
                <c:pt idx="1967">
                  <c:v>1.1590457630025579E-4</c:v>
                </c:pt>
                <c:pt idx="1968">
                  <c:v>1.158756092992496E-4</c:v>
                </c:pt>
                <c:pt idx="1969">
                  <c:v>1.1585246931788973E-4</c:v>
                </c:pt>
                <c:pt idx="1970">
                  <c:v>1.1582937064348944E-4</c:v>
                </c:pt>
                <c:pt idx="1971">
                  <c:v>1.1580631309047844E-4</c:v>
                </c:pt>
                <c:pt idx="1972">
                  <c:v>1.1578563869285574E-4</c:v>
                </c:pt>
                <c:pt idx="1973">
                  <c:v>1.1576619309475351E-4</c:v>
                </c:pt>
                <c:pt idx="1974">
                  <c:v>1.1574327227314996E-4</c:v>
                </c:pt>
                <c:pt idx="1975">
                  <c:v>1.1572039204453023E-4</c:v>
                </c:pt>
                <c:pt idx="1976">
                  <c:v>1.156975523556019E-4</c:v>
                </c:pt>
                <c:pt idx="1977">
                  <c:v>1.1567119452937646E-4</c:v>
                </c:pt>
                <c:pt idx="1978">
                  <c:v>1.1564842727462832E-4</c:v>
                </c:pt>
                <c:pt idx="1979">
                  <c:v>1.1562570039824749E-4</c:v>
                </c:pt>
                <c:pt idx="1980">
                  <c:v>1.1560301384694327E-4</c:v>
                </c:pt>
                <c:pt idx="1981">
                  <c:v>1.1558395976329905E-4</c:v>
                </c:pt>
                <c:pt idx="1982">
                  <c:v>1.1556136198268181E-4</c:v>
                </c:pt>
                <c:pt idx="1983">
                  <c:v>1.1553880430090029E-4</c:v>
                </c:pt>
                <c:pt idx="1984">
                  <c:v>1.1551628666223515E-4</c:v>
                </c:pt>
                <c:pt idx="1985">
                  <c:v>1.1549018371503905E-4</c:v>
                </c:pt>
                <c:pt idx="1986">
                  <c:v>1.1546773778192687E-4</c:v>
                </c:pt>
                <c:pt idx="1987">
                  <c:v>1.1544533174223659E-4</c:v>
                </c:pt>
                <c:pt idx="1988">
                  <c:v>1.1542296552402576E-4</c:v>
                </c:pt>
                <c:pt idx="1989">
                  <c:v>1.1540063907133913E-4</c:v>
                </c:pt>
                <c:pt idx="1990">
                  <c:v>1.1538201824040119E-4</c:v>
                </c:pt>
                <c:pt idx="1991">
                  <c:v>1.153597791692107E-4</c:v>
                </c:pt>
                <c:pt idx="1992">
                  <c:v>1.1533757963972345E-4</c:v>
                </c:pt>
                <c:pt idx="1993">
                  <c:v>1.153154196059155E-4</c:v>
                </c:pt>
                <c:pt idx="1994">
                  <c:v>1.1529329899511755E-4</c:v>
                </c:pt>
                <c:pt idx="1995">
                  <c:v>1.1527121775161721E-4</c:v>
                </c:pt>
                <c:pt idx="1996">
                  <c:v>1.1524917581485702E-4</c:v>
                </c:pt>
                <c:pt idx="1997">
                  <c:v>1.152271731242778E-4</c:v>
                </c:pt>
                <c:pt idx="1998">
                  <c:v>1.1520148034982469E-4</c:v>
                </c:pt>
                <c:pt idx="1999">
                  <c:v>1.1517954818973664E-4</c:v>
                </c:pt>
                <c:pt idx="2000">
                  <c:v>1.151576551237099E-4</c:v>
                </c:pt>
                <c:pt idx="2001">
                  <c:v>1.1513580109312471E-4</c:v>
                </c:pt>
                <c:pt idx="2002">
                  <c:v>1.1511398603403222E-4</c:v>
                </c:pt>
                <c:pt idx="2003">
                  <c:v>1.1509597770126799E-4</c:v>
                </c:pt>
                <c:pt idx="2004">
                  <c:v>1.1507424802139482E-4</c:v>
                </c:pt>
                <c:pt idx="2005">
                  <c:v>1.1505255710566285E-4</c:v>
                </c:pt>
                <c:pt idx="2006">
                  <c:v>1.1503090488867475E-4</c:v>
                </c:pt>
                <c:pt idx="2007">
                  <c:v>1.1500549321663556E-4</c:v>
                </c:pt>
                <c:pt idx="2008">
                  <c:v>1.1498391072617409E-4</c:v>
                </c:pt>
                <c:pt idx="2009">
                  <c:v>1.1496236678887328E-4</c:v>
                </c:pt>
                <c:pt idx="2010">
                  <c:v>1.1494086134344883E-4</c:v>
                </c:pt>
                <c:pt idx="2011">
                  <c:v>1.1491939432595188E-4</c:v>
                </c:pt>
                <c:pt idx="2012">
                  <c:v>1.14901800898147E-4</c:v>
                </c:pt>
                <c:pt idx="2013">
                  <c:v>1.1488041789126623E-4</c:v>
                </c:pt>
                <c:pt idx="2014">
                  <c:v>1.1485907310351123E-4</c:v>
                </c:pt>
                <c:pt idx="2015">
                  <c:v>1.1483343945489777E-4</c:v>
                </c:pt>
                <c:pt idx="2016">
                  <c:v>1.1481217396552834E-4</c:v>
                </c:pt>
                <c:pt idx="2017">
                  <c:v>1.147909465032404E-4</c:v>
                </c:pt>
                <c:pt idx="2018">
                  <c:v>1.1476975703805792E-4</c:v>
                </c:pt>
                <c:pt idx="2019">
                  <c:v>1.1474860548754684E-4</c:v>
                </c:pt>
                <c:pt idx="2020">
                  <c:v>1.1472230147857587E-4</c:v>
                </c:pt>
                <c:pt idx="2021">
                  <c:v>1.1470121615936996E-4</c:v>
                </c:pt>
                <c:pt idx="2022">
                  <c:v>1.1468016862708173E-4</c:v>
                </c:pt>
                <c:pt idx="2023">
                  <c:v>1.1465915882175916E-4</c:v>
                </c:pt>
                <c:pt idx="2024">
                  <c:v>1.1463949323348675E-4</c:v>
                </c:pt>
                <c:pt idx="2025">
                  <c:v>1.1462248926757956E-4</c:v>
                </c:pt>
                <c:pt idx="2026">
                  <c:v>1.146029137818784E-4</c:v>
                </c:pt>
                <c:pt idx="2027">
                  <c:v>1.145807512295538E-4</c:v>
                </c:pt>
                <c:pt idx="2028">
                  <c:v>1.1455993832065747E-4</c:v>
                </c:pt>
                <c:pt idx="2029">
                  <c:v>1.1453916275439013E-4</c:v>
                </c:pt>
                <c:pt idx="2030">
                  <c:v>1.1451842445081573E-4</c:v>
                </c:pt>
                <c:pt idx="2031">
                  <c:v>1.1449772336497022E-4</c:v>
                </c:pt>
                <c:pt idx="2032">
                  <c:v>1.1447705943939956E-4</c:v>
                </c:pt>
                <c:pt idx="2033">
                  <c:v>1.1445643260166172E-4</c:v>
                </c:pt>
                <c:pt idx="2034">
                  <c:v>1.1443584280679264E-4</c:v>
                </c:pt>
                <c:pt idx="2035">
                  <c:v>1.1441528998734629E-4</c:v>
                </c:pt>
                <c:pt idx="2036">
                  <c:v>1.1439477409586063E-4</c:v>
                </c:pt>
                <c:pt idx="2037">
                  <c:v>1.1437028582126328E-4</c:v>
                </c:pt>
                <c:pt idx="2038">
                  <c:v>1.1435385283947719E-4</c:v>
                </c:pt>
                <c:pt idx="2039">
                  <c:v>1.1433344735967133E-4</c:v>
                </c:pt>
                <c:pt idx="2040">
                  <c:v>1.1431307856801798E-4</c:v>
                </c:pt>
                <c:pt idx="2041">
                  <c:v>1.1429274640706311E-4</c:v>
                </c:pt>
                <c:pt idx="2042">
                  <c:v>1.1427245081185866E-4</c:v>
                </c:pt>
                <c:pt idx="2043">
                  <c:v>1.1425219173744061E-4</c:v>
                </c:pt>
                <c:pt idx="2044">
                  <c:v>1.1423196911886091E-4</c:v>
                </c:pt>
                <c:pt idx="2045">
                  <c:v>1.1421178289866551E-4</c:v>
                </c:pt>
                <c:pt idx="2046">
                  <c:v>1.1419163301440438E-4</c:v>
                </c:pt>
                <c:pt idx="2047">
                  <c:v>1.1417151942111348E-4</c:v>
                </c:pt>
                <c:pt idx="2048">
                  <c:v>1.1415144204635075E-4</c:v>
                </c:pt>
                <c:pt idx="2049">
                  <c:v>1.1413140084015616E-4</c:v>
                </c:pt>
                <c:pt idx="2050">
                  <c:v>1.1411139574507567E-4</c:v>
                </c:pt>
                <c:pt idx="2051">
                  <c:v>1.1409142670115724E-4</c:v>
                </c:pt>
                <c:pt idx="2052">
                  <c:v>1.1407149365594282E-4</c:v>
                </c:pt>
                <c:pt idx="2053">
                  <c:v>1.1405159654198638E-4</c:v>
                </c:pt>
                <c:pt idx="2054">
                  <c:v>1.1403173530682986E-4</c:v>
                </c:pt>
                <c:pt idx="2055">
                  <c:v>1.1401190989801524E-4</c:v>
                </c:pt>
                <c:pt idx="2056">
                  <c:v>1.1399212025559047E-4</c:v>
                </c:pt>
                <c:pt idx="2057">
                  <c:v>1.139723663221015E-4</c:v>
                </c:pt>
                <c:pt idx="2058">
                  <c:v>1.1395264804259231E-4</c:v>
                </c:pt>
                <c:pt idx="2059">
                  <c:v>1.1392881918422144E-4</c:v>
                </c:pt>
                <c:pt idx="2060">
                  <c:v>1.1391331820570505E-4</c:v>
                </c:pt>
                <c:pt idx="2061">
                  <c:v>1.1389370653591691E-4</c:v>
                </c:pt>
                <c:pt idx="2062">
                  <c:v>1.1387413029029236E-4</c:v>
                </c:pt>
                <c:pt idx="2063">
                  <c:v>1.1385458941137738E-4</c:v>
                </c:pt>
                <c:pt idx="2064">
                  <c:v>1.1383508384421592E-4</c:v>
                </c:pt>
                <c:pt idx="2065">
                  <c:v>1.1381561353385194E-4</c:v>
                </c:pt>
                <c:pt idx="2066">
                  <c:v>1.137961784178354E-4</c:v>
                </c:pt>
                <c:pt idx="2067">
                  <c:v>1.1377261197154098E-4</c:v>
                </c:pt>
                <c:pt idx="2068">
                  <c:v>1.1375325021805056E-4</c:v>
                </c:pt>
                <c:pt idx="2069">
                  <c:v>1.1373392349202371E-4</c:v>
                </c:pt>
                <c:pt idx="2070">
                  <c:v>1.1371463174447011E-4</c:v>
                </c:pt>
                <c:pt idx="2071">
                  <c:v>1.1369537490576488E-4</c:v>
                </c:pt>
                <c:pt idx="2072">
                  <c:v>1.1367193266950161E-4</c:v>
                </c:pt>
                <c:pt idx="2073">
                  <c:v>1.1365696576924947E-4</c:v>
                </c:pt>
                <c:pt idx="2074">
                  <c:v>1.1363781335540016E-4</c:v>
                </c:pt>
                <c:pt idx="2075">
                  <c:v>1.1361869563638119E-4</c:v>
                </c:pt>
                <c:pt idx="2076">
                  <c:v>1.1360102695284757E-4</c:v>
                </c:pt>
                <c:pt idx="2077">
                  <c:v>1.1358198023114774E-4</c:v>
                </c:pt>
                <c:pt idx="2078">
                  <c:v>1.1356155006810378E-4</c:v>
                </c:pt>
                <c:pt idx="2079">
                  <c:v>1.135425705662621E-4</c:v>
                </c:pt>
                <c:pt idx="2080">
                  <c:v>1.1352362547560439E-4</c:v>
                </c:pt>
                <c:pt idx="2081">
                  <c:v>1.1349250000858291E-4</c:v>
                </c:pt>
                <c:pt idx="2082">
                  <c:v>1.1347364142988425E-4</c:v>
                </c:pt>
                <c:pt idx="2083">
                  <c:v>1.13454817077141E-4</c:v>
                </c:pt>
                <c:pt idx="2084">
                  <c:v>1.1343602689439791E-4</c:v>
                </c:pt>
                <c:pt idx="2085">
                  <c:v>1.134187016872349E-4</c:v>
                </c:pt>
                <c:pt idx="2086">
                  <c:v>1.1339998137161605E-4</c:v>
                </c:pt>
                <c:pt idx="2087">
                  <c:v>1.1338129505202715E-4</c:v>
                </c:pt>
                <c:pt idx="2088">
                  <c:v>1.1336264266916495E-4</c:v>
                </c:pt>
                <c:pt idx="2089">
                  <c:v>1.1334258663087127E-4</c:v>
                </c:pt>
                <c:pt idx="2090">
                  <c:v>1.1332400031971446E-4</c:v>
                </c:pt>
                <c:pt idx="2091">
                  <c:v>1.1330544779752927E-4</c:v>
                </c:pt>
                <c:pt idx="2092">
                  <c:v>1.1328692900303139E-4</c:v>
                </c:pt>
                <c:pt idx="2093">
                  <c:v>1.132698879542874E-4</c:v>
                </c:pt>
                <c:pt idx="2094">
                  <c:v>1.1325143806492806E-4</c:v>
                </c:pt>
                <c:pt idx="2095">
                  <c:v>1.1323302173324445E-4</c:v>
                </c:pt>
                <c:pt idx="2096">
                  <c:v>1.1321463890250245E-4</c:v>
                </c:pt>
                <c:pt idx="2097">
                  <c:v>1.131962895185544E-4</c:v>
                </c:pt>
                <c:pt idx="2098">
                  <c:v>1.131779735298287E-4</c:v>
                </c:pt>
                <c:pt idx="2099">
                  <c:v>1.1315969087701688E-4</c:v>
                </c:pt>
                <c:pt idx="2100">
                  <c:v>1.1314144150855084E-4</c:v>
                </c:pt>
                <c:pt idx="2101">
                  <c:v>1.1312322536769642E-4</c:v>
                </c:pt>
                <c:pt idx="2102">
                  <c:v>1.131035842290018E-4</c:v>
                </c:pt>
                <c:pt idx="2103">
                  <c:v>1.1308543287391615E-4</c:v>
                </c:pt>
                <c:pt idx="2104">
                  <c:v>1.1306731459370667E-4</c:v>
                </c:pt>
                <c:pt idx="2105">
                  <c:v>1.1304922933774719E-4</c:v>
                </c:pt>
                <c:pt idx="2106">
                  <c:v>1.1303117705807608E-4</c:v>
                </c:pt>
                <c:pt idx="2107">
                  <c:v>1.1301462334999471E-4</c:v>
                </c:pt>
                <c:pt idx="2108">
                  <c:v>1.1299663831717578E-4</c:v>
                </c:pt>
                <c:pt idx="2109">
                  <c:v>1.1297868607619208E-4</c:v>
                </c:pt>
                <c:pt idx="2110">
                  <c:v>1.1296076658062759E-4</c:v>
                </c:pt>
                <c:pt idx="2111">
                  <c:v>1.1294140829498645E-4</c:v>
                </c:pt>
                <c:pt idx="2112">
                  <c:v>1.1292355269532095E-4</c:v>
                </c:pt>
                <c:pt idx="2113">
                  <c:v>1.1290572969890889E-4</c:v>
                </c:pt>
                <c:pt idx="2114">
                  <c:v>1.128879392338078E-4</c:v>
                </c:pt>
                <c:pt idx="2115">
                  <c:v>1.1287609076368089E-4</c:v>
                </c:pt>
                <c:pt idx="2116">
                  <c:v>1.1285393425699425E-4</c:v>
                </c:pt>
                <c:pt idx="2117">
                  <c:v>1.1283624247605123E-4</c:v>
                </c:pt>
                <c:pt idx="2118">
                  <c:v>1.1281858301764001E-4</c:v>
                </c:pt>
                <c:pt idx="2119">
                  <c:v>1.1280095582760948E-4</c:v>
                </c:pt>
                <c:pt idx="2120">
                  <c:v>1.1278336084149555E-4</c:v>
                </c:pt>
                <c:pt idx="2121">
                  <c:v>1.1276579801288572E-4</c:v>
                </c:pt>
                <c:pt idx="2122">
                  <c:v>1.1274826729278445E-4</c:v>
                </c:pt>
                <c:pt idx="2123">
                  <c:v>1.1273076862962014E-4</c:v>
                </c:pt>
                <c:pt idx="2124">
                  <c:v>1.1270883450542613E-4</c:v>
                </c:pt>
                <c:pt idx="2125">
                  <c:v>1.1269139588059723E-4</c:v>
                </c:pt>
                <c:pt idx="2126">
                  <c:v>1.12673989178802E-4</c:v>
                </c:pt>
                <c:pt idx="2127">
                  <c:v>1.1265661435150981E-4</c:v>
                </c:pt>
                <c:pt idx="2128">
                  <c:v>1.1264375425198113E-4</c:v>
                </c:pt>
                <c:pt idx="2129">
                  <c:v>1.1262644679586702E-4</c:v>
                </c:pt>
                <c:pt idx="2130">
                  <c:v>1.1261516022338137E-4</c:v>
                </c:pt>
                <c:pt idx="2131">
                  <c:v>1.1259192689151362E-4</c:v>
                </c:pt>
                <c:pt idx="2132">
                  <c:v>1.1257471434270895E-4</c:v>
                </c:pt>
                <c:pt idx="2133">
                  <c:v>1.1255603265425407E-4</c:v>
                </c:pt>
                <c:pt idx="2134">
                  <c:v>1.1253888189077799E-4</c:v>
                </c:pt>
                <c:pt idx="2135">
                  <c:v>1.1252176256082436E-4</c:v>
                </c:pt>
                <c:pt idx="2136">
                  <c:v>1.1250467461376701E-4</c:v>
                </c:pt>
                <c:pt idx="2137">
                  <c:v>1.124891234509165E-4</c:v>
                </c:pt>
                <c:pt idx="2138">
                  <c:v>1.1247209928818939E-4</c:v>
                </c:pt>
                <c:pt idx="2139">
                  <c:v>1.1245510633920569E-4</c:v>
                </c:pt>
                <c:pt idx="2140">
                  <c:v>1.1243814456012892E-4</c:v>
                </c:pt>
                <c:pt idx="2141">
                  <c:v>1.1241970379138877E-4</c:v>
                </c:pt>
                <c:pt idx="2142">
                  <c:v>1.1240280304125605E-4</c:v>
                </c:pt>
                <c:pt idx="2143">
                  <c:v>1.1238593331963642E-4</c:v>
                </c:pt>
                <c:pt idx="2144">
                  <c:v>1.1236909456258104E-4</c:v>
                </c:pt>
                <c:pt idx="2145">
                  <c:v>1.123522867247928E-4</c:v>
                </c:pt>
                <c:pt idx="2146">
                  <c:v>1.1233702542899453E-4</c:v>
                </c:pt>
                <c:pt idx="2147">
                  <c:v>1.1232028035914991E-4</c:v>
                </c:pt>
                <c:pt idx="2148">
                  <c:v>1.1230356604405474E-4</c:v>
                </c:pt>
                <c:pt idx="2149">
                  <c:v>1.1228688242440922E-4</c:v>
                </c:pt>
                <c:pt idx="2150">
                  <c:v>1.1227022945895122E-4</c:v>
                </c:pt>
                <c:pt idx="2151">
                  <c:v>1.1225360708837402E-4</c:v>
                </c:pt>
                <c:pt idx="2152">
                  <c:v>1.1223701528173535E-4</c:v>
                </c:pt>
                <c:pt idx="2153">
                  <c:v>1.1222045395909916E-4</c:v>
                </c:pt>
                <c:pt idx="2154">
                  <c:v>1.1220239897191675E-4</c:v>
                </c:pt>
                <c:pt idx="2155">
                  <c:v>1.1218589748906993E-4</c:v>
                </c:pt>
                <c:pt idx="2156">
                  <c:v>1.1216942635794425E-4</c:v>
                </c:pt>
                <c:pt idx="2157">
                  <c:v>1.1215298553857167E-4</c:v>
                </c:pt>
                <c:pt idx="2158">
                  <c:v>1.1213657496966789E-4</c:v>
                </c:pt>
                <c:pt idx="2159">
                  <c:v>1.1212172368353125E-4</c:v>
                </c:pt>
                <c:pt idx="2160">
                  <c:v>1.1210537443125633E-4</c:v>
                </c:pt>
                <c:pt idx="2161">
                  <c:v>1.1208905527619779E-4</c:v>
                </c:pt>
                <c:pt idx="2162">
                  <c:v>1.1207276616420278E-4</c:v>
                </c:pt>
                <c:pt idx="2163">
                  <c:v>1.1205497417421384E-4</c:v>
                </c:pt>
                <c:pt idx="2164">
                  <c:v>1.1203874407428316E-4</c:v>
                </c:pt>
                <c:pt idx="2165">
                  <c:v>1.1202254387310262E-4</c:v>
                </c:pt>
                <c:pt idx="2166">
                  <c:v>1.1200637352537512E-4</c:v>
                </c:pt>
                <c:pt idx="2167">
                  <c:v>1.1199176949934324E-4</c:v>
                </c:pt>
                <c:pt idx="2168">
                  <c:v>1.1197565959109729E-4</c:v>
                </c:pt>
                <c:pt idx="2169">
                  <c:v>1.119595793803857E-4</c:v>
                </c:pt>
                <c:pt idx="2170">
                  <c:v>1.1194352880790175E-4</c:v>
                </c:pt>
                <c:pt idx="2171">
                  <c:v>1.1192750783754583E-4</c:v>
                </c:pt>
                <c:pt idx="2172">
                  <c:v>1.1191151640227263E-4</c:v>
                </c:pt>
                <c:pt idx="2173">
                  <c:v>1.1189555446856209E-4</c:v>
                </c:pt>
                <c:pt idx="2174">
                  <c:v>1.1187962197452966E-4</c:v>
                </c:pt>
                <c:pt idx="2175">
                  <c:v>1.118637188711781E-4</c:v>
                </c:pt>
                <c:pt idx="2176">
                  <c:v>1.1184321288247243E-4</c:v>
                </c:pt>
                <c:pt idx="2177">
                  <c:v>1.1182736602436197E-4</c:v>
                </c:pt>
                <c:pt idx="2178">
                  <c:v>1.1181154843141125E-4</c:v>
                </c:pt>
                <c:pt idx="2179">
                  <c:v>1.1179576006651107E-4</c:v>
                </c:pt>
                <c:pt idx="2180">
                  <c:v>1.1178464258243537E-4</c:v>
                </c:pt>
                <c:pt idx="2181">
                  <c:v>1.1177510782316852E-4</c:v>
                </c:pt>
                <c:pt idx="2182">
                  <c:v>1.117532161055302E-4</c:v>
                </c:pt>
                <c:pt idx="2183">
                  <c:v>1.1173754639483974E-4</c:v>
                </c:pt>
                <c:pt idx="2184">
                  <c:v>1.1172190563389639E-4</c:v>
                </c:pt>
                <c:pt idx="2185">
                  <c:v>1.117047427490192E-4</c:v>
                </c:pt>
                <c:pt idx="2186">
                  <c:v>1.1168915903070342E-4</c:v>
                </c:pt>
                <c:pt idx="2187">
                  <c:v>1.11673604132001E-4</c:v>
                </c:pt>
                <c:pt idx="2188">
                  <c:v>1.1165807799695671E-4</c:v>
                </c:pt>
                <c:pt idx="2189">
                  <c:v>1.1164413442506932E-4</c:v>
                </c:pt>
                <c:pt idx="2190">
                  <c:v>1.1162866635953082E-4</c:v>
                </c:pt>
                <c:pt idx="2191">
                  <c:v>1.1161322690594368E-4</c:v>
                </c:pt>
                <c:pt idx="2192">
                  <c:v>1.1159781601789362E-4</c:v>
                </c:pt>
                <c:pt idx="2193">
                  <c:v>1.115808771405824E-4</c:v>
                </c:pt>
                <c:pt idx="2194">
                  <c:v>1.1156552259361519E-4</c:v>
                </c:pt>
                <c:pt idx="2195">
                  <c:v>1.1155019647191011E-4</c:v>
                </c:pt>
                <c:pt idx="2196">
                  <c:v>1.1153489873017008E-4</c:v>
                </c:pt>
                <c:pt idx="2197">
                  <c:v>1.1151962932576254E-4</c:v>
                </c:pt>
                <c:pt idx="2198">
                  <c:v>1.1150594782226297E-4</c:v>
                </c:pt>
                <c:pt idx="2199">
                  <c:v>1.1149073552632442E-4</c:v>
                </c:pt>
                <c:pt idx="2200">
                  <c:v>1.1147555141429073E-4</c:v>
                </c:pt>
                <c:pt idx="2201">
                  <c:v>1.1146039543459378E-4</c:v>
                </c:pt>
                <c:pt idx="2202">
                  <c:v>1.1144526753566024E-4</c:v>
                </c:pt>
                <c:pt idx="2203">
                  <c:v>1.1143016767365538E-4</c:v>
                </c:pt>
                <c:pt idx="2204">
                  <c:v>1.1141509580216147E-4</c:v>
                </c:pt>
                <c:pt idx="2205">
                  <c:v>1.1140005186961038E-4</c:v>
                </c:pt>
                <c:pt idx="2206">
                  <c:v>1.1138503583216566E-4</c:v>
                </c:pt>
                <c:pt idx="2207">
                  <c:v>1.1136848299830859E-4</c:v>
                </c:pt>
                <c:pt idx="2208">
                  <c:v>1.1135352209379334E-4</c:v>
                </c:pt>
                <c:pt idx="2209">
                  <c:v>1.1133858894840643E-4</c:v>
                </c:pt>
                <c:pt idx="2210">
                  <c:v>1.113236835141862E-4</c:v>
                </c:pt>
                <c:pt idx="2211">
                  <c:v>1.1131037236449849E-4</c:v>
                </c:pt>
                <c:pt idx="2212">
                  <c:v>1.1129552269719539E-4</c:v>
                </c:pt>
                <c:pt idx="2213">
                  <c:v>1.1128070058462683E-4</c:v>
                </c:pt>
                <c:pt idx="2214">
                  <c:v>1.1126590599068974E-4</c:v>
                </c:pt>
                <c:pt idx="2215">
                  <c:v>1.1124957039854166E-4</c:v>
                </c:pt>
                <c:pt idx="2216">
                  <c:v>1.112348302561017E-4</c:v>
                </c:pt>
                <c:pt idx="2217">
                  <c:v>1.1122011749975513E-4</c:v>
                </c:pt>
                <c:pt idx="2218">
                  <c:v>1.1120543207621125E-4</c:v>
                </c:pt>
                <c:pt idx="2219">
                  <c:v>1.111907739508311E-4</c:v>
                </c:pt>
                <c:pt idx="2220">
                  <c:v>1.1117771361341712E-4</c:v>
                </c:pt>
                <c:pt idx="2221">
                  <c:v>1.1116311031936048E-4</c:v>
                </c:pt>
                <c:pt idx="2222">
                  <c:v>1.1114853416230482E-4</c:v>
                </c:pt>
                <c:pt idx="2223">
                  <c:v>1.1113398510615054E-4</c:v>
                </c:pt>
                <c:pt idx="2224">
                  <c:v>1.1111946309159265E-4</c:v>
                </c:pt>
                <c:pt idx="2225">
                  <c:v>1.1110496808252809E-4</c:v>
                </c:pt>
                <c:pt idx="2226">
                  <c:v>1.1109050003770167E-4</c:v>
                </c:pt>
                <c:pt idx="2227">
                  <c:v>1.1107605889780318E-4</c:v>
                </c:pt>
                <c:pt idx="2228">
                  <c:v>1.1105692441099914E-4</c:v>
                </c:pt>
                <c:pt idx="2229">
                  <c:v>1.1104253599196999E-4</c:v>
                </c:pt>
                <c:pt idx="2230">
                  <c:v>1.1102817438578098E-4</c:v>
                </c:pt>
                <c:pt idx="2231">
                  <c:v>1.1101383952962125E-4</c:v>
                </c:pt>
                <c:pt idx="2232">
                  <c:v>1.1100268060726393E-4</c:v>
                </c:pt>
                <c:pt idx="2233">
                  <c:v>1.1098997459682569E-4</c:v>
                </c:pt>
                <c:pt idx="2234">
                  <c:v>1.1097572054082593E-4</c:v>
                </c:pt>
                <c:pt idx="2235">
                  <c:v>1.1096149302875467E-4</c:v>
                </c:pt>
                <c:pt idx="2236">
                  <c:v>1.1094729201935501E-4</c:v>
                </c:pt>
                <c:pt idx="2237">
                  <c:v>1.1093154152064244E-4</c:v>
                </c:pt>
                <c:pt idx="2238">
                  <c:v>1.1091739313418003E-4</c:v>
                </c:pt>
                <c:pt idx="2239">
                  <c:v>1.1090327111595855E-4</c:v>
                </c:pt>
                <c:pt idx="2240">
                  <c:v>1.1088917542600996E-4</c:v>
                </c:pt>
                <c:pt idx="2241">
                  <c:v>1.1087668283891669E-4</c:v>
                </c:pt>
                <c:pt idx="2242">
                  <c:v>1.1086263985794591E-4</c:v>
                </c:pt>
                <c:pt idx="2243">
                  <c:v>1.1084862306247681E-4</c:v>
                </c:pt>
                <c:pt idx="2244">
                  <c:v>1.1083463239578914E-4</c:v>
                </c:pt>
                <c:pt idx="2245">
                  <c:v>1.1082066782693197E-4</c:v>
                </c:pt>
                <c:pt idx="2246">
                  <c:v>1.108051515794628E-4</c:v>
                </c:pt>
                <c:pt idx="2247">
                  <c:v>1.1079123890045395E-4</c:v>
                </c:pt>
                <c:pt idx="2248">
                  <c:v>1.1077735218734119E-4</c:v>
                </c:pt>
                <c:pt idx="2249">
                  <c:v>1.1076349138949837E-4</c:v>
                </c:pt>
                <c:pt idx="2250">
                  <c:v>1.1075123475344853E-4</c:v>
                </c:pt>
                <c:pt idx="2251">
                  <c:v>1.1073742577625938E-4</c:v>
                </c:pt>
                <c:pt idx="2252">
                  <c:v>1.1072364258232076E-4</c:v>
                </c:pt>
                <c:pt idx="2253">
                  <c:v>1.1070988512521147E-4</c:v>
                </c:pt>
                <c:pt idx="2254">
                  <c:v>1.1069615334562653E-4</c:v>
                </c:pt>
                <c:pt idx="2255">
                  <c:v>1.1068244721520321E-4</c:v>
                </c:pt>
                <c:pt idx="2256">
                  <c:v>1.1066876667978863E-4</c:v>
                </c:pt>
                <c:pt idx="2257">
                  <c:v>1.1065511170844054E-4</c:v>
                </c:pt>
                <c:pt idx="2258">
                  <c:v>1.1064148223927442E-4</c:v>
                </c:pt>
                <c:pt idx="2259">
                  <c:v>1.1062629924651901E-4</c:v>
                </c:pt>
                <c:pt idx="2260">
                  <c:v>1.1061272063095373E-4</c:v>
                </c:pt>
                <c:pt idx="2261">
                  <c:v>1.1059916741107401E-4</c:v>
                </c:pt>
                <c:pt idx="2262">
                  <c:v>1.1058563952293099E-4</c:v>
                </c:pt>
                <c:pt idx="2263">
                  <c:v>1.1057371602340993E-4</c:v>
                </c:pt>
                <c:pt idx="2264">
                  <c:v>1.1056023869576888E-4</c:v>
                </c:pt>
                <c:pt idx="2265">
                  <c:v>1.1054678657377096E-4</c:v>
                </c:pt>
                <c:pt idx="2266">
                  <c:v>1.1053335960584804E-4</c:v>
                </c:pt>
                <c:pt idx="2267">
                  <c:v>1.1051837873399251E-4</c:v>
                </c:pt>
                <c:pt idx="2268">
                  <c:v>1.1050500199161206E-4</c:v>
                </c:pt>
                <c:pt idx="2269">
                  <c:v>1.1049165028786945E-4</c:v>
                </c:pt>
                <c:pt idx="2270">
                  <c:v>1.1047832357480303E-4</c:v>
                </c:pt>
                <c:pt idx="2271">
                  <c:v>1.1046502182043838E-4</c:v>
                </c:pt>
                <c:pt idx="2272">
                  <c:v>1.104533237105184E-4</c:v>
                </c:pt>
                <c:pt idx="2273">
                  <c:v>1.1044007164010862E-4</c:v>
                </c:pt>
                <c:pt idx="2274">
                  <c:v>1.1042684437824121E-4</c:v>
                </c:pt>
                <c:pt idx="2275">
                  <c:v>1.1041491461986734E-4</c:v>
                </c:pt>
                <c:pt idx="2276">
                  <c:v>1.1040174015955646E-4</c:v>
                </c:pt>
                <c:pt idx="2277">
                  <c:v>1.1038859035346522E-4</c:v>
                </c:pt>
                <c:pt idx="2278">
                  <c:v>1.103754651628347E-4</c:v>
                </c:pt>
                <c:pt idx="2279">
                  <c:v>1.1036236454648428E-4</c:v>
                </c:pt>
                <c:pt idx="2280">
                  <c:v>1.1034297729321796E-4</c:v>
                </c:pt>
                <c:pt idx="2281">
                  <c:v>1.1032992631498928E-4</c:v>
                </c:pt>
                <c:pt idx="2282">
                  <c:v>1.1031689981648787E-4</c:v>
                </c:pt>
                <c:pt idx="2283">
                  <c:v>1.1030389775912655E-4</c:v>
                </c:pt>
                <c:pt idx="2284">
                  <c:v>1.1029092009053228E-4</c:v>
                </c:pt>
                <c:pt idx="2285">
                  <c:v>1.1028427446178359E-4</c:v>
                </c:pt>
                <c:pt idx="2286">
                  <c:v>1.1027134465667679E-4</c:v>
                </c:pt>
                <c:pt idx="2287">
                  <c:v>1.1026001544965636E-4</c:v>
                </c:pt>
                <c:pt idx="2288">
                  <c:v>1.1024555768654291E-4</c:v>
                </c:pt>
                <c:pt idx="2289">
                  <c:v>1.1022797232840276E-4</c:v>
                </c:pt>
                <c:pt idx="2290">
                  <c:v>1.1021513989728504E-4</c:v>
                </c:pt>
                <c:pt idx="2291">
                  <c:v>1.1020233155889514E-4</c:v>
                </c:pt>
                <c:pt idx="2292">
                  <c:v>1.1018954726793595E-4</c:v>
                </c:pt>
                <c:pt idx="2293">
                  <c:v>1.1017811610308792E-4</c:v>
                </c:pt>
                <c:pt idx="2294">
                  <c:v>1.1016538264879694E-4</c:v>
                </c:pt>
                <c:pt idx="2295">
                  <c:v>1.1015267309039123E-4</c:v>
                </c:pt>
                <c:pt idx="2296">
                  <c:v>1.1013998739040076E-4</c:v>
                </c:pt>
                <c:pt idx="2297">
                  <c:v>1.1012260373106236E-4</c:v>
                </c:pt>
                <c:pt idx="2298">
                  <c:v>1.1011468738830743E-4</c:v>
                </c:pt>
                <c:pt idx="2299">
                  <c:v>1.101020729987745E-4</c:v>
                </c:pt>
                <c:pt idx="2300">
                  <c:v>1.100894823002907E-4</c:v>
                </c:pt>
                <c:pt idx="2301">
                  <c:v>1.1007691524539398E-4</c:v>
                </c:pt>
                <c:pt idx="2302">
                  <c:v>1.1006437180161033E-4</c:v>
                </c:pt>
                <c:pt idx="2303">
                  <c:v>1.100518519164817E-4</c:v>
                </c:pt>
                <c:pt idx="2304">
                  <c:v>1.1003935555753408E-4</c:v>
                </c:pt>
                <c:pt idx="2305">
                  <c:v>1.1002688267230942E-4</c:v>
                </c:pt>
                <c:pt idx="2306">
                  <c:v>1.1001443322833371E-4</c:v>
                </c:pt>
                <c:pt idx="2307">
                  <c:v>1.1000200718563891E-4</c:v>
                </c:pt>
                <c:pt idx="2308">
                  <c:v>1.0998960449676298E-4</c:v>
                </c:pt>
                <c:pt idx="2309">
                  <c:v>1.0997722512423591E-4</c:v>
                </c:pt>
                <c:pt idx="2310">
                  <c:v>1.0996486902559166E-4</c:v>
                </c:pt>
                <c:pt idx="2311">
                  <c:v>1.0995253616835621E-4</c:v>
                </c:pt>
                <c:pt idx="2312">
                  <c:v>1.0994022649507551E-4</c:v>
                </c:pt>
                <c:pt idx="2313">
                  <c:v>1.0992793997827155E-4</c:v>
                </c:pt>
                <c:pt idx="2314">
                  <c:v>1.0991567657048229E-4</c:v>
                </c:pt>
                <c:pt idx="2315">
                  <c:v>1.0990343623423771E-4</c:v>
                </c:pt>
                <c:pt idx="2316">
                  <c:v>1.0989121892956977E-4</c:v>
                </c:pt>
                <c:pt idx="2317">
                  <c:v>1.0987902461151444E-4</c:v>
                </c:pt>
                <c:pt idx="2318">
                  <c:v>1.098668532401037E-4</c:v>
                </c:pt>
                <c:pt idx="2319">
                  <c:v>1.0985000940326277E-4</c:v>
                </c:pt>
                <c:pt idx="2320">
                  <c:v>1.0984257919482987E-4</c:v>
                </c:pt>
                <c:pt idx="2321">
                  <c:v>1.0983047642354471E-4</c:v>
                </c:pt>
                <c:pt idx="2322">
                  <c:v>1.0981839644902402E-4</c:v>
                </c:pt>
                <c:pt idx="2323">
                  <c:v>1.0980633921880978E-4</c:v>
                </c:pt>
                <c:pt idx="2324">
                  <c:v>1.0979430469293394E-4</c:v>
                </c:pt>
                <c:pt idx="2325">
                  <c:v>1.0978229283142849E-4</c:v>
                </c:pt>
                <c:pt idx="2326">
                  <c:v>1.0977030360181939E-4</c:v>
                </c:pt>
                <c:pt idx="2327">
                  <c:v>1.097550685871182E-4</c:v>
                </c:pt>
                <c:pt idx="2328">
                  <c:v>1.0974312828546801E-4</c:v>
                </c:pt>
                <c:pt idx="2329">
                  <c:v>1.0973121047937011E-4</c:v>
                </c:pt>
                <c:pt idx="2330">
                  <c:v>1.0971931515077644E-4</c:v>
                </c:pt>
                <c:pt idx="2331">
                  <c:v>1.0970744225327449E-4</c:v>
                </c:pt>
                <c:pt idx="2332">
                  <c:v>1.0969091787168747E-4</c:v>
                </c:pt>
                <c:pt idx="2333">
                  <c:v>1.0967909155747482E-4</c:v>
                </c:pt>
                <c:pt idx="2334">
                  <c:v>1.0966728757682252E-4</c:v>
                </c:pt>
                <c:pt idx="2335">
                  <c:v>1.096555058926231E-4</c:v>
                </c:pt>
                <c:pt idx="2336">
                  <c:v>1.0964841281387288E-4</c:v>
                </c:pt>
                <c:pt idx="2337">
                  <c:v>1.0963822822618319E-4</c:v>
                </c:pt>
                <c:pt idx="2338">
                  <c:v>1.0962495666330327E-4</c:v>
                </c:pt>
                <c:pt idx="2339">
                  <c:v>1.096132617782429E-4</c:v>
                </c:pt>
                <c:pt idx="2340">
                  <c:v>1.0960158896326875E-4</c:v>
                </c:pt>
                <c:pt idx="2341">
                  <c:v>1.0958173888298006E-4</c:v>
                </c:pt>
                <c:pt idx="2342">
                  <c:v>1.0957012335044425E-4</c:v>
                </c:pt>
                <c:pt idx="2343">
                  <c:v>1.0955852976302083E-4</c:v>
                </c:pt>
                <c:pt idx="2344">
                  <c:v>1.0954695807807724E-4</c:v>
                </c:pt>
                <c:pt idx="2345">
                  <c:v>1.0953695701702241E-4</c:v>
                </c:pt>
                <c:pt idx="2346">
                  <c:v>1.0952542828808302E-4</c:v>
                </c:pt>
                <c:pt idx="2347">
                  <c:v>1.0951392134300915E-4</c:v>
                </c:pt>
                <c:pt idx="2348">
                  <c:v>1.0950243614054299E-4</c:v>
                </c:pt>
                <c:pt idx="2349">
                  <c:v>1.0948942686894725E-4</c:v>
                </c:pt>
                <c:pt idx="2350">
                  <c:v>1.0947798579419299E-4</c:v>
                </c:pt>
                <c:pt idx="2351">
                  <c:v>1.0946656635546503E-4</c:v>
                </c:pt>
                <c:pt idx="2352">
                  <c:v>1.0945516850746628E-4</c:v>
                </c:pt>
                <c:pt idx="2353">
                  <c:v>1.0944533486457759E-4</c:v>
                </c:pt>
                <c:pt idx="2354">
                  <c:v>1.094339792900318E-4</c:v>
                </c:pt>
                <c:pt idx="2355">
                  <c:v>1.0942264518476463E-4</c:v>
                </c:pt>
                <c:pt idx="2356">
                  <c:v>1.0941133251009694E-4</c:v>
                </c:pt>
                <c:pt idx="2357">
                  <c:v>1.0940004123508474E-4</c:v>
                </c:pt>
                <c:pt idx="2358">
                  <c:v>1.0938877131331463E-4</c:v>
                </c:pt>
                <c:pt idx="2359">
                  <c:v>1.0937752270352968E-4</c:v>
                </c:pt>
                <c:pt idx="2360">
                  <c:v>1.0936629538509969E-4</c:v>
                </c:pt>
                <c:pt idx="2361">
                  <c:v>1.0935508929613928E-4</c:v>
                </c:pt>
                <c:pt idx="2362">
                  <c:v>1.0934236929482921E-4</c:v>
                </c:pt>
                <c:pt idx="2363">
                  <c:v>1.0933120645884031E-4</c:v>
                </c:pt>
                <c:pt idx="2364">
                  <c:v>1.0932006476060963E-4</c:v>
                </c:pt>
                <c:pt idx="2365">
                  <c:v>1.0930894416283365E-4</c:v>
                </c:pt>
                <c:pt idx="2366">
                  <c:v>1.0929937617428116E-4</c:v>
                </c:pt>
                <c:pt idx="2367">
                  <c:v>1.0928829674271626E-4</c:v>
                </c:pt>
                <c:pt idx="2368">
                  <c:v>1.0927723829049722E-4</c:v>
                </c:pt>
                <c:pt idx="2369">
                  <c:v>1.0926620077894751E-4</c:v>
                </c:pt>
                <c:pt idx="2370">
                  <c:v>1.0925518416423068E-4</c:v>
                </c:pt>
                <c:pt idx="2371">
                  <c:v>1.0924266151679518E-4</c:v>
                </c:pt>
                <c:pt idx="2372">
                  <c:v>1.0923168755372359E-4</c:v>
                </c:pt>
                <c:pt idx="2373">
                  <c:v>1.0922073438734969E-4</c:v>
                </c:pt>
                <c:pt idx="2374">
                  <c:v>1.09215897043804E-4</c:v>
                </c:pt>
                <c:pt idx="2375">
                  <c:v>1.0920041333120026E-4</c:v>
                </c:pt>
                <c:pt idx="2376">
                  <c:v>1.0918952134195397E-4</c:v>
                </c:pt>
                <c:pt idx="2377">
                  <c:v>1.0917864999941771E-4</c:v>
                </c:pt>
                <c:pt idx="2378">
                  <c:v>1.0916779926233456E-4</c:v>
                </c:pt>
                <c:pt idx="2379">
                  <c:v>1.0915696908944759E-4</c:v>
                </c:pt>
                <c:pt idx="2380">
                  <c:v>1.0914615944723413E-4</c:v>
                </c:pt>
                <c:pt idx="2381">
                  <c:v>1.0913537029701593E-4</c:v>
                </c:pt>
                <c:pt idx="2382">
                  <c:v>1.0912460160784898E-4</c:v>
                </c:pt>
                <c:pt idx="2383">
                  <c:v>1.0911385333332076E-4</c:v>
                </c:pt>
                <c:pt idx="2384">
                  <c:v>1.0909858348728818E-4</c:v>
                </c:pt>
                <c:pt idx="2385">
                  <c:v>1.090878791413074E-4</c:v>
                </c:pt>
                <c:pt idx="2386">
                  <c:v>1.0907719512763363E-4</c:v>
                </c:pt>
                <c:pt idx="2387">
                  <c:v>1.090665314091542E-4</c:v>
                </c:pt>
                <c:pt idx="2388">
                  <c:v>1.0906041697862461E-4</c:v>
                </c:pt>
                <c:pt idx="2389">
                  <c:v>1.0904979044929104E-4</c:v>
                </c:pt>
                <c:pt idx="2390">
                  <c:v>1.0903918408705117E-4</c:v>
                </c:pt>
                <c:pt idx="2391">
                  <c:v>1.0902859785580452E-4</c:v>
                </c:pt>
                <c:pt idx="2392">
                  <c:v>1.0901652666994721E-4</c:v>
                </c:pt>
                <c:pt idx="2393">
                  <c:v>1.0900598171570408E-4</c:v>
                </c:pt>
                <c:pt idx="2394">
                  <c:v>1.0899545679077249E-4</c:v>
                </c:pt>
                <c:pt idx="2395">
                  <c:v>1.0898495185518442E-4</c:v>
                </c:pt>
                <c:pt idx="2396">
                  <c:v>1.0897446687163637E-4</c:v>
                </c:pt>
                <c:pt idx="2397">
                  <c:v>1.0896550109959751E-4</c:v>
                </c:pt>
                <c:pt idx="2398">
                  <c:v>1.0895505474355863E-4</c:v>
                </c:pt>
                <c:pt idx="2399">
                  <c:v>1.0894462822713495E-4</c:v>
                </c:pt>
                <c:pt idx="2400">
                  <c:v>1.0893422151680293E-4</c:v>
                </c:pt>
                <c:pt idx="2401">
                  <c:v>1.0892234003812007E-4</c:v>
                </c:pt>
                <c:pt idx="2402">
                  <c:v>1.0891197403406494E-4</c:v>
                </c:pt>
                <c:pt idx="2403">
                  <c:v>1.0890162773424805E-4</c:v>
                </c:pt>
                <c:pt idx="2404">
                  <c:v>1.0889130110403045E-4</c:v>
                </c:pt>
                <c:pt idx="2405">
                  <c:v>1.0888248374402686E-4</c:v>
                </c:pt>
                <c:pt idx="2406">
                  <c:v>1.0887219510183083E-4</c:v>
                </c:pt>
                <c:pt idx="2407">
                  <c:v>1.088619260078685E-4</c:v>
                </c:pt>
                <c:pt idx="2408">
                  <c:v>1.088516764389336E-4</c:v>
                </c:pt>
                <c:pt idx="2409">
                  <c:v>1.0884144634861013E-4</c:v>
                </c:pt>
                <c:pt idx="2410">
                  <c:v>1.0883123570853449E-4</c:v>
                </c:pt>
                <c:pt idx="2411">
                  <c:v>1.0882104448002757E-4</c:v>
                </c:pt>
                <c:pt idx="2412">
                  <c:v>1.0881087262699148E-4</c:v>
                </c:pt>
                <c:pt idx="2413">
                  <c:v>1.0880072011847965E-4</c:v>
                </c:pt>
                <c:pt idx="2414">
                  <c:v>1.0878910877210046E-4</c:v>
                </c:pt>
                <c:pt idx="2415">
                  <c:v>1.0877899615735487E-4</c:v>
                </c:pt>
                <c:pt idx="2416">
                  <c:v>1.0876890279387652E-4</c:v>
                </c:pt>
                <c:pt idx="2417">
                  <c:v>1.0875882863903286E-4</c:v>
                </c:pt>
                <c:pt idx="2418">
                  <c:v>1.0874877366084945E-4</c:v>
                </c:pt>
                <c:pt idx="2419">
                  <c:v>1.0874020929374159E-4</c:v>
                </c:pt>
                <c:pt idx="2420">
                  <c:v>1.0873019119900067E-4</c:v>
                </c:pt>
                <c:pt idx="2421">
                  <c:v>1.0872019217029842E-4</c:v>
                </c:pt>
                <c:pt idx="2422">
                  <c:v>1.0871021217153613E-4</c:v>
                </c:pt>
                <c:pt idx="2423">
                  <c:v>1.0869878518882103E-4</c:v>
                </c:pt>
                <c:pt idx="2424">
                  <c:v>1.0868884453518746E-4</c:v>
                </c:pt>
                <c:pt idx="2425">
                  <c:v>1.0867892281840597E-4</c:v>
                </c:pt>
                <c:pt idx="2426">
                  <c:v>1.0866901999850853E-4</c:v>
                </c:pt>
                <c:pt idx="2427">
                  <c:v>1.0866497608789071E-4</c:v>
                </c:pt>
                <c:pt idx="2428">
                  <c:v>1.0865072984279651E-4</c:v>
                </c:pt>
                <c:pt idx="2429">
                  <c:v>1.0864088207890137E-4</c:v>
                </c:pt>
                <c:pt idx="2430">
                  <c:v>1.0863105306903667E-4</c:v>
                </c:pt>
                <c:pt idx="2431">
                  <c:v>1.0862124277194636E-4</c:v>
                </c:pt>
                <c:pt idx="2432">
                  <c:v>1.0861145116700024E-4</c:v>
                </c:pt>
                <c:pt idx="2433">
                  <c:v>1.0860167821294137E-4</c:v>
                </c:pt>
                <c:pt idx="2434">
                  <c:v>1.0859192387624884E-4</c:v>
                </c:pt>
                <c:pt idx="2435">
                  <c:v>1.0858218812082043E-4</c:v>
                </c:pt>
                <c:pt idx="2436">
                  <c:v>1.0856812859584737E-4</c:v>
                </c:pt>
                <c:pt idx="2437">
                  <c:v>1.0855843441324748E-4</c:v>
                </c:pt>
                <c:pt idx="2438">
                  <c:v>1.0854875873299048E-4</c:v>
                </c:pt>
                <c:pt idx="2439">
                  <c:v>1.0853910152938337E-4</c:v>
                </c:pt>
                <c:pt idx="2440">
                  <c:v>1.085337869203536E-4</c:v>
                </c:pt>
                <c:pt idx="2441">
                  <c:v>1.0852416196145947E-4</c:v>
                </c:pt>
                <c:pt idx="2442">
                  <c:v>1.0852030519460827E-4</c:v>
                </c:pt>
                <c:pt idx="2443">
                  <c:v>1.0850496704483455E-4</c:v>
                </c:pt>
                <c:pt idx="2444">
                  <c:v>1.0849539702264144E-4</c:v>
                </c:pt>
                <c:pt idx="2445">
                  <c:v>1.0848441185640212E-4</c:v>
                </c:pt>
                <c:pt idx="2446">
                  <c:v>1.0847487987319937E-4</c:v>
                </c:pt>
                <c:pt idx="2447">
                  <c:v>1.0846536608610791E-4</c:v>
                </c:pt>
                <c:pt idx="2448">
                  <c:v>1.0845587044183702E-4</c:v>
                </c:pt>
                <c:pt idx="2449">
                  <c:v>1.0844781995777292E-4</c:v>
                </c:pt>
                <c:pt idx="2450">
                  <c:v>1.0843835892194661E-4</c:v>
                </c:pt>
                <c:pt idx="2451">
                  <c:v>1.0842891593362044E-4</c:v>
                </c:pt>
                <c:pt idx="2452">
                  <c:v>1.0841949095669219E-4</c:v>
                </c:pt>
                <c:pt idx="2453">
                  <c:v>1.0840866341688127E-4</c:v>
                </c:pt>
                <c:pt idx="2454">
                  <c:v>1.0839927601402621E-4</c:v>
                </c:pt>
                <c:pt idx="2455">
                  <c:v>1.0838990653549985E-4</c:v>
                </c:pt>
                <c:pt idx="2456">
                  <c:v>1.0838055494399867E-4</c:v>
                </c:pt>
                <c:pt idx="2457">
                  <c:v>1.0837122122087095E-4</c:v>
                </c:pt>
                <c:pt idx="2458">
                  <c:v>1.0836331757332809E-4</c:v>
                </c:pt>
                <c:pt idx="2459">
                  <c:v>1.0835401778400231E-4</c:v>
                </c:pt>
                <c:pt idx="2460">
                  <c:v>1.0834473574306003E-4</c:v>
                </c:pt>
                <c:pt idx="2461">
                  <c:v>1.0833547142213677E-4</c:v>
                </c:pt>
                <c:pt idx="2462">
                  <c:v>1.0832622479028942E-4</c:v>
                </c:pt>
                <c:pt idx="2463">
                  <c:v>1.0831699581141836E-4</c:v>
                </c:pt>
                <c:pt idx="2464">
                  <c:v>1.0830778445200095E-4</c:v>
                </c:pt>
                <c:pt idx="2465">
                  <c:v>1.0829859068883091E-4</c:v>
                </c:pt>
                <c:pt idx="2466">
                  <c:v>1.0828801591689086E-4</c:v>
                </c:pt>
                <c:pt idx="2467">
                  <c:v>1.0827885898834211E-4</c:v>
                </c:pt>
                <c:pt idx="2468">
                  <c:v>1.0826971955513187E-4</c:v>
                </c:pt>
                <c:pt idx="2469">
                  <c:v>1.0826059759594386E-4</c:v>
                </c:pt>
                <c:pt idx="2470">
                  <c:v>1.0825149306814552E-4</c:v>
                </c:pt>
                <c:pt idx="2471">
                  <c:v>1.0824379568416791E-4</c:v>
                </c:pt>
                <c:pt idx="2472">
                  <c:v>1.0823472414323021E-4</c:v>
                </c:pt>
                <c:pt idx="2473">
                  <c:v>1.0822566993552371E-4</c:v>
                </c:pt>
                <c:pt idx="2474">
                  <c:v>1.0821663303784215E-4</c:v>
                </c:pt>
                <c:pt idx="2475">
                  <c:v>1.0820623087681724E-4</c:v>
                </c:pt>
                <c:pt idx="2476">
                  <c:v>1.0819723030053296E-4</c:v>
                </c:pt>
                <c:pt idx="2477">
                  <c:v>1.0818824693981099E-4</c:v>
                </c:pt>
                <c:pt idx="2478">
                  <c:v>1.0817928076534145E-4</c:v>
                </c:pt>
                <c:pt idx="2479">
                  <c:v>1.0817170692597935E-4</c:v>
                </c:pt>
                <c:pt idx="2480">
                  <c:v>1.0816277316128345E-4</c:v>
                </c:pt>
                <c:pt idx="2481">
                  <c:v>1.0815385647711812E-4</c:v>
                </c:pt>
                <c:pt idx="2482">
                  <c:v>1.0814495684254109E-4</c:v>
                </c:pt>
                <c:pt idx="2483">
                  <c:v>1.0813607422402883E-4</c:v>
                </c:pt>
                <c:pt idx="2484">
                  <c:v>1.0812720858806215E-4</c:v>
                </c:pt>
                <c:pt idx="2485">
                  <c:v>1.0811835990627485E-4</c:v>
                </c:pt>
                <c:pt idx="2486">
                  <c:v>1.0810952815288113E-4</c:v>
                </c:pt>
                <c:pt idx="2487">
                  <c:v>1.0810071327888894E-4</c:v>
                </c:pt>
                <c:pt idx="2488">
                  <c:v>1.0808919856543451E-4</c:v>
                </c:pt>
                <c:pt idx="2489">
                  <c:v>1.0808042128033005E-4</c:v>
                </c:pt>
                <c:pt idx="2490">
                  <c:v>1.0807166094442457E-4</c:v>
                </c:pt>
                <c:pt idx="2491">
                  <c:v>1.0806291764868178E-4</c:v>
                </c:pt>
                <c:pt idx="2492">
                  <c:v>1.0805554235648884E-4</c:v>
                </c:pt>
                <c:pt idx="2493">
                  <c:v>1.0804818017586069E-4</c:v>
                </c:pt>
                <c:pt idx="2494">
                  <c:v>1.0803948454583736E-4</c:v>
                </c:pt>
                <c:pt idx="2495">
                  <c:v>1.0803080604275973E-4</c:v>
                </c:pt>
                <c:pt idx="2496">
                  <c:v>1.0802214463826332E-4</c:v>
                </c:pt>
                <c:pt idx="2497">
                  <c:v>1.0801215903288863E-4</c:v>
                </c:pt>
                <c:pt idx="2498">
                  <c:v>1.0800353357254266E-4</c:v>
                </c:pt>
                <c:pt idx="2499">
                  <c:v>1.0799492511193165E-4</c:v>
                </c:pt>
                <c:pt idx="2500">
                  <c:v>1.0798633361908117E-4</c:v>
                </c:pt>
                <c:pt idx="2501">
                  <c:v>1.0797909299601217E-4</c:v>
                </c:pt>
                <c:pt idx="2502">
                  <c:v>1.0797053353061789E-4</c:v>
                </c:pt>
                <c:pt idx="2503">
                  <c:v>1.0796199094462427E-4</c:v>
                </c:pt>
                <c:pt idx="2504">
                  <c:v>1.0795346521482504E-4</c:v>
                </c:pt>
                <c:pt idx="2505">
                  <c:v>1.0794495629996154E-4</c:v>
                </c:pt>
                <c:pt idx="2506">
                  <c:v>1.0793513923168518E-4</c:v>
                </c:pt>
                <c:pt idx="2507">
                  <c:v>1.0792666564718445E-4</c:v>
                </c:pt>
                <c:pt idx="2508">
                  <c:v>1.0791820877997793E-4</c:v>
                </c:pt>
                <c:pt idx="2509">
                  <c:v>1.0790976861407842E-4</c:v>
                </c:pt>
                <c:pt idx="2510">
                  <c:v>1.0790266299304067E-4</c:v>
                </c:pt>
                <c:pt idx="2511">
                  <c:v>1.0789425436956521E-4</c:v>
                </c:pt>
                <c:pt idx="2512">
                  <c:v>1.0788586235989731E-4</c:v>
                </c:pt>
                <c:pt idx="2513">
                  <c:v>1.0787748692793735E-4</c:v>
                </c:pt>
                <c:pt idx="2514">
                  <c:v>1.0786912804016183E-4</c:v>
                </c:pt>
                <c:pt idx="2515">
                  <c:v>1.0786078567336446E-4</c:v>
                </c:pt>
                <c:pt idx="2516">
                  <c:v>1.078524597991808E-4</c:v>
                </c:pt>
                <c:pt idx="2517">
                  <c:v>1.078441503866677E-4</c:v>
                </c:pt>
                <c:pt idx="2518">
                  <c:v>1.0783585739972557E-4</c:v>
                </c:pt>
                <c:pt idx="2519">
                  <c:v>1.0782627836203318E-4</c:v>
                </c:pt>
                <c:pt idx="2520">
                  <c:v>1.0781801982684414E-4</c:v>
                </c:pt>
                <c:pt idx="2521">
                  <c:v>1.078097776225917E-4</c:v>
                </c:pt>
                <c:pt idx="2522">
                  <c:v>1.078015517146369E-4</c:v>
                </c:pt>
                <c:pt idx="2523">
                  <c:v>1.0779463786871057E-4</c:v>
                </c:pt>
                <c:pt idx="2524">
                  <c:v>1.0778644284211835E-4</c:v>
                </c:pt>
                <c:pt idx="2525">
                  <c:v>1.0777826402965252E-4</c:v>
                </c:pt>
                <c:pt idx="2526">
                  <c:v>1.0777010141584196E-4</c:v>
                </c:pt>
                <c:pt idx="2527">
                  <c:v>1.0776066572404375E-4</c:v>
                </c:pt>
                <c:pt idx="2528">
                  <c:v>1.0775253702366427E-4</c:v>
                </c:pt>
                <c:pt idx="2529">
                  <c:v>1.0774442442240684E-4</c:v>
                </c:pt>
                <c:pt idx="2530">
                  <c:v>1.0773632788563248E-4</c:v>
                </c:pt>
                <c:pt idx="2531">
                  <c:v>1.0772824739202491E-4</c:v>
                </c:pt>
                <c:pt idx="2532">
                  <c:v>1.0772146412809606E-4</c:v>
                </c:pt>
                <c:pt idx="2533">
                  <c:v>1.0771341404620417E-4</c:v>
                </c:pt>
                <c:pt idx="2534">
                  <c:v>1.0770537991542425E-4</c:v>
                </c:pt>
                <c:pt idx="2535">
                  <c:v>1.0769876940567007E-4</c:v>
                </c:pt>
                <c:pt idx="2536">
                  <c:v>1.0769076627296752E-4</c:v>
                </c:pt>
                <c:pt idx="2537">
                  <c:v>1.0768277902331851E-4</c:v>
                </c:pt>
                <c:pt idx="2538">
                  <c:v>1.0767480762765343E-4</c:v>
                </c:pt>
                <c:pt idx="2539">
                  <c:v>1.076668520520619E-4</c:v>
                </c:pt>
                <c:pt idx="2540">
                  <c:v>1.0765256936741581E-4</c:v>
                </c:pt>
                <c:pt idx="2541">
                  <c:v>1.0764465295132197E-4</c:v>
                </c:pt>
                <c:pt idx="2542">
                  <c:v>1.0763675223695365E-4</c:v>
                </c:pt>
                <c:pt idx="2543">
                  <c:v>1.0762886720147233E-4</c:v>
                </c:pt>
                <c:pt idx="2544">
                  <c:v>1.0762352362103655E-4</c:v>
                </c:pt>
                <c:pt idx="2545">
                  <c:v>1.076194493666487E-4</c:v>
                </c:pt>
                <c:pt idx="2546">
                  <c:v>1.076116037733825E-4</c:v>
                </c:pt>
                <c:pt idx="2547">
                  <c:v>1.0760503119838435E-4</c:v>
                </c:pt>
                <c:pt idx="2548">
                  <c:v>1.0759595935186644E-4</c:v>
                </c:pt>
                <c:pt idx="2549">
                  <c:v>1.0758439557623234E-4</c:v>
                </c:pt>
                <c:pt idx="2550">
                  <c:v>1.0757661655080852E-4</c:v>
                </c:pt>
                <c:pt idx="2551">
                  <c:v>1.0756885298501828E-4</c:v>
                </c:pt>
                <c:pt idx="2552">
                  <c:v>1.075611048548808E-4</c:v>
                </c:pt>
                <c:pt idx="2553">
                  <c:v>1.0755711975608383E-4</c:v>
                </c:pt>
                <c:pt idx="2554">
                  <c:v>1.0754939814606665E-4</c:v>
                </c:pt>
                <c:pt idx="2555">
                  <c:v>1.0754169191041704E-4</c:v>
                </c:pt>
                <c:pt idx="2556">
                  <c:v>1.075340010152229E-4</c:v>
                </c:pt>
                <c:pt idx="2557">
                  <c:v>1.0752259469981595E-4</c:v>
                </c:pt>
                <c:pt idx="2558">
                  <c:v>1.0751493857341643E-4</c:v>
                </c:pt>
                <c:pt idx="2559">
                  <c:v>1.0750729768282952E-4</c:v>
                </c:pt>
                <c:pt idx="2560">
                  <c:v>1.0749967200673893E-4</c:v>
                </c:pt>
                <c:pt idx="2561">
                  <c:v>1.0749206151050572E-4</c:v>
                </c:pt>
                <c:pt idx="2562">
                  <c:v>1.0748817630150311E-4</c:v>
                </c:pt>
                <c:pt idx="2563">
                  <c:v>1.0748059203374415E-4</c:v>
                </c:pt>
                <c:pt idx="2564">
                  <c:v>1.0747302288358854E-4</c:v>
                </c:pt>
                <c:pt idx="2565">
                  <c:v>1.0746546882681434E-4</c:v>
                </c:pt>
                <c:pt idx="2566">
                  <c:v>1.0745792983677532E-4</c:v>
                </c:pt>
                <c:pt idx="2567">
                  <c:v>1.0745040588682874E-4</c:v>
                </c:pt>
                <c:pt idx="2568">
                  <c:v>1.0744289694790323E-4</c:v>
                </c:pt>
                <c:pt idx="2569">
                  <c:v>1.0743540298851096E-4</c:v>
                </c:pt>
                <c:pt idx="2570">
                  <c:v>1.0742424564558206E-4</c:v>
                </c:pt>
                <c:pt idx="2571">
                  <c:v>1.0741678544778921E-4</c:v>
                </c:pt>
                <c:pt idx="2572">
                  <c:v>1.0740934012609671E-4</c:v>
                </c:pt>
                <c:pt idx="2573">
                  <c:v>1.0740190965918828E-4</c:v>
                </c:pt>
                <c:pt idx="2574">
                  <c:v>1.0739449401242496E-4</c:v>
                </c:pt>
                <c:pt idx="2575">
                  <c:v>1.0739075237318346E-4</c:v>
                </c:pt>
                <c:pt idx="2576">
                  <c:v>1.073833625389849E-4</c:v>
                </c:pt>
                <c:pt idx="2577">
                  <c:v>1.0737598747115589E-4</c:v>
                </c:pt>
                <c:pt idx="2578">
                  <c:v>1.0736862714547362E-4</c:v>
                </c:pt>
                <c:pt idx="2579">
                  <c:v>1.0735763721481106E-4</c:v>
                </c:pt>
                <c:pt idx="2580">
                  <c:v>1.0735030994801775E-4</c:v>
                </c:pt>
                <c:pt idx="2581">
                  <c:v>1.0734299732284569E-4</c:v>
                </c:pt>
                <c:pt idx="2582">
                  <c:v>1.0733569929932685E-4</c:v>
                </c:pt>
                <c:pt idx="2583">
                  <c:v>1.0732841586413855E-4</c:v>
                </c:pt>
                <c:pt idx="2584">
                  <c:v>1.0732477317289876E-4</c:v>
                </c:pt>
                <c:pt idx="2585">
                  <c:v>1.0731751526710763E-4</c:v>
                </c:pt>
                <c:pt idx="2586">
                  <c:v>1.0731027188061112E-4</c:v>
                </c:pt>
                <c:pt idx="2587">
                  <c:v>1.0730080663490238E-4</c:v>
                </c:pt>
                <c:pt idx="2588">
                  <c:v>1.0729359544325856E-4</c:v>
                </c:pt>
                <c:pt idx="2589">
                  <c:v>1.0728639869506118E-4</c:v>
                </c:pt>
                <c:pt idx="2590">
                  <c:v>1.0727921634784421E-4</c:v>
                </c:pt>
                <c:pt idx="2591">
                  <c:v>1.0727204837912563E-4</c:v>
                </c:pt>
                <c:pt idx="2592">
                  <c:v>1.0726009647608718E-4</c:v>
                </c:pt>
                <c:pt idx="2593">
                  <c:v>1.0725296169475027E-4</c:v>
                </c:pt>
                <c:pt idx="2594">
                  <c:v>1.0724584118485415E-4</c:v>
                </c:pt>
                <c:pt idx="2595">
                  <c:v>1.0723873492355946E-4</c:v>
                </c:pt>
                <c:pt idx="2596">
                  <c:v>1.0723283825863055E-4</c:v>
                </c:pt>
                <c:pt idx="2597">
                  <c:v>1.0722934110640736E-4</c:v>
                </c:pt>
                <c:pt idx="2598">
                  <c:v>1.0722346557059167E-4</c:v>
                </c:pt>
                <c:pt idx="2599">
                  <c:v>1.072152192077569E-4</c:v>
                </c:pt>
                <c:pt idx="2600">
                  <c:v>1.0720817948894901E-4</c:v>
                </c:pt>
                <c:pt idx="2601">
                  <c:v>1.0720115389384333E-4</c:v>
                </c:pt>
                <c:pt idx="2602">
                  <c:v>1.0719414238247182E-4</c:v>
                </c:pt>
                <c:pt idx="2603">
                  <c:v>1.0718714494484249E-4</c:v>
                </c:pt>
                <c:pt idx="2604">
                  <c:v>1.0718016155097931E-4</c:v>
                </c:pt>
                <c:pt idx="2605">
                  <c:v>1.0717319217090626E-4</c:v>
                </c:pt>
                <c:pt idx="2606">
                  <c:v>1.0716623678214132E-4</c:v>
                </c:pt>
                <c:pt idx="2607">
                  <c:v>1.0715929535470847E-4</c:v>
                </c:pt>
                <c:pt idx="2608">
                  <c:v>1.071523678711217E-4</c:v>
                </c:pt>
                <c:pt idx="2609">
                  <c:v>1.0714191013842453E-4</c:v>
                </c:pt>
                <c:pt idx="2610">
                  <c:v>1.071385546080883E-4</c:v>
                </c:pt>
                <c:pt idx="2611">
                  <c:v>1.0713166878867364E-4</c:v>
                </c:pt>
                <c:pt idx="2612">
                  <c:v>1.0712479680069498E-4</c:v>
                </c:pt>
                <c:pt idx="2613">
                  <c:v>1.071179386241683E-4</c:v>
                </c:pt>
                <c:pt idx="2614">
                  <c:v>1.0711109423411358E-4</c:v>
                </c:pt>
                <c:pt idx="2615">
                  <c:v>1.0710426360804881E-4</c:v>
                </c:pt>
                <c:pt idx="2616">
                  <c:v>1.0709744671599797E-4</c:v>
                </c:pt>
                <c:pt idx="2617">
                  <c:v>1.0709064353048303E-4</c:v>
                </c:pt>
                <c:pt idx="2618">
                  <c:v>1.0708385403401799E-4</c:v>
                </c:pt>
                <c:pt idx="2619">
                  <c:v>1.0707707819412882E-4</c:v>
                </c:pt>
                <c:pt idx="2620">
                  <c:v>1.070703159883335E-4</c:v>
                </c:pt>
                <c:pt idx="2621">
                  <c:v>1.0706356739664802E-4</c:v>
                </c:pt>
                <c:pt idx="2622">
                  <c:v>1.0705683237910435E-4</c:v>
                </c:pt>
                <c:pt idx="2623">
                  <c:v>1.0705011093070649E-4</c:v>
                </c:pt>
                <c:pt idx="2624">
                  <c:v>1.0704340301398441E-4</c:v>
                </c:pt>
                <c:pt idx="2625">
                  <c:v>1.0703670860395809E-4</c:v>
                </c:pt>
                <c:pt idx="2626">
                  <c:v>1.0703002768064351E-4</c:v>
                </c:pt>
                <c:pt idx="2627">
                  <c:v>1.0702336022155867E-4</c:v>
                </c:pt>
                <c:pt idx="2628">
                  <c:v>1.0701670619422954E-4</c:v>
                </c:pt>
                <c:pt idx="2629">
                  <c:v>1.0701006557367609E-4</c:v>
                </c:pt>
                <c:pt idx="2630">
                  <c:v>1.0700343833991433E-4</c:v>
                </c:pt>
                <c:pt idx="2631">
                  <c:v>1.0699334084087082E-4</c:v>
                </c:pt>
                <c:pt idx="2632">
                  <c:v>1.0699022393034774E-4</c:v>
                </c:pt>
                <c:pt idx="2633">
                  <c:v>1.0698363670957889E-4</c:v>
                </c:pt>
                <c:pt idx="2634">
                  <c:v>1.0697706277068564E-4</c:v>
                </c:pt>
                <c:pt idx="2635">
                  <c:v>1.0697050209618197E-4</c:v>
                </c:pt>
                <c:pt idx="2636">
                  <c:v>1.0696395465609188E-4</c:v>
                </c:pt>
                <c:pt idx="2637">
                  <c:v>1.0695742043292933E-4</c:v>
                </c:pt>
                <c:pt idx="2638">
                  <c:v>1.0695089939921631E-4</c:v>
                </c:pt>
                <c:pt idx="2639">
                  <c:v>1.0694230837140703E-4</c:v>
                </c:pt>
                <c:pt idx="2640">
                  <c:v>1.0693581629227494E-4</c:v>
                </c:pt>
                <c:pt idx="2641">
                  <c:v>1.0692933730718519E-4</c:v>
                </c:pt>
                <c:pt idx="2642">
                  <c:v>1.0692287140840091E-4</c:v>
                </c:pt>
                <c:pt idx="2643">
                  <c:v>1.0691641856497985E-4</c:v>
                </c:pt>
                <c:pt idx="2644">
                  <c:v>1.0690652568629867E-4</c:v>
                </c:pt>
                <c:pt idx="2645">
                  <c:v>1.0690010107973665E-4</c:v>
                </c:pt>
                <c:pt idx="2646">
                  <c:v>1.0689368943994637E-4</c:v>
                </c:pt>
                <c:pt idx="2647">
                  <c:v>1.0688729073837777E-4</c:v>
                </c:pt>
                <c:pt idx="2648">
                  <c:v>1.06879756571014E-4</c:v>
                </c:pt>
                <c:pt idx="2649">
                  <c:v>1.0687797436747734E-4</c:v>
                </c:pt>
                <c:pt idx="2650">
                  <c:v>1.0687161225148185E-4</c:v>
                </c:pt>
                <c:pt idx="2651">
                  <c:v>1.06865263002613E-4</c:v>
                </c:pt>
                <c:pt idx="2652">
                  <c:v>1.0685531154360113E-4</c:v>
                </c:pt>
                <c:pt idx="2653">
                  <c:v>1.0684785105219419E-4</c:v>
                </c:pt>
                <c:pt idx="2654">
                  <c:v>1.0684154821127834E-4</c:v>
                </c:pt>
                <c:pt idx="2655">
                  <c:v>1.0683525812549277E-4</c:v>
                </c:pt>
                <c:pt idx="2656">
                  <c:v>1.0682898076019853E-4</c:v>
                </c:pt>
                <c:pt idx="2657">
                  <c:v>1.0682385772340861E-4</c:v>
                </c:pt>
                <c:pt idx="2658">
                  <c:v>1.0681760510949673E-4</c:v>
                </c:pt>
                <c:pt idx="2659">
                  <c:v>1.0681136516416286E-4</c:v>
                </c:pt>
                <c:pt idx="2660">
                  <c:v>1.0680513785646124E-4</c:v>
                </c:pt>
                <c:pt idx="2661">
                  <c:v>1.0679778400568551E-4</c:v>
                </c:pt>
                <c:pt idx="2662">
                  <c:v>1.0679158250237464E-4</c:v>
                </c:pt>
                <c:pt idx="2663">
                  <c:v>1.0678539356234751E-4</c:v>
                </c:pt>
                <c:pt idx="2664">
                  <c:v>1.0677921715895877E-4</c:v>
                </c:pt>
                <c:pt idx="2665">
                  <c:v>1.0677419007534914E-4</c:v>
                </c:pt>
                <c:pt idx="2666">
                  <c:v>1.0676803811382821E-4</c:v>
                </c:pt>
                <c:pt idx="2667">
                  <c:v>1.0676189862233315E-4</c:v>
                </c:pt>
                <c:pt idx="2668">
                  <c:v>1.0675577159054758E-4</c:v>
                </c:pt>
                <c:pt idx="2669">
                  <c:v>1.0674965698495142E-4</c:v>
                </c:pt>
                <c:pt idx="2670">
                  <c:v>1.0674355479265134E-4</c:v>
                </c:pt>
                <c:pt idx="2671">
                  <c:v>1.0673746497239043E-4</c:v>
                </c:pt>
                <c:pt idx="2672">
                  <c:v>1.0673138752159E-4</c:v>
                </c:pt>
                <c:pt idx="2673">
                  <c:v>1.0672532240414874E-4</c:v>
                </c:pt>
                <c:pt idx="2674">
                  <c:v>1.0671813763352134E-4</c:v>
                </c:pt>
                <c:pt idx="2675">
                  <c:v>1.0671209763035705E-4</c:v>
                </c:pt>
                <c:pt idx="2676">
                  <c:v>1.0670606988405495E-4</c:v>
                </c:pt>
                <c:pt idx="2677">
                  <c:v>1.0670005437329877E-4</c:v>
                </c:pt>
                <c:pt idx="2678">
                  <c:v>1.0669518110308085E-4</c:v>
                </c:pt>
                <c:pt idx="2679">
                  <c:v>1.0668918953970694E-4</c:v>
                </c:pt>
                <c:pt idx="2680">
                  <c:v>1.0668321015239873E-4</c:v>
                </c:pt>
                <c:pt idx="2681">
                  <c:v>1.0667724292310818E-4</c:v>
                </c:pt>
                <c:pt idx="2682">
                  <c:v>1.0667128782604687E-4</c:v>
                </c:pt>
                <c:pt idx="2683">
                  <c:v>1.0666421709348839E-4</c:v>
                </c:pt>
                <c:pt idx="2684">
                  <c:v>1.0665828662670407E-4</c:v>
                </c:pt>
                <c:pt idx="2685">
                  <c:v>1.0665236821960633E-4</c:v>
                </c:pt>
                <c:pt idx="2686">
                  <c:v>1.0665096729285933E-4</c:v>
                </c:pt>
                <c:pt idx="2687">
                  <c:v>1.0664169355836459E-4</c:v>
                </c:pt>
                <c:pt idx="2688">
                  <c:v>1.0663581079312263E-4</c:v>
                </c:pt>
                <c:pt idx="2689">
                  <c:v>1.0662994000539602E-4</c:v>
                </c:pt>
                <c:pt idx="2690">
                  <c:v>1.0662408116939893E-4</c:v>
                </c:pt>
                <c:pt idx="2691">
                  <c:v>1.0661823425934559E-4</c:v>
                </c:pt>
                <c:pt idx="2692">
                  <c:v>1.0661239926750173E-4</c:v>
                </c:pt>
                <c:pt idx="2693">
                  <c:v>1.0660657616292247E-4</c:v>
                </c:pt>
                <c:pt idx="2694">
                  <c:v>1.0660076491982289E-4</c:v>
                </c:pt>
                <c:pt idx="2695">
                  <c:v>1.065949655253088E-4</c:v>
                </c:pt>
                <c:pt idx="2696">
                  <c:v>1.0658693243049706E-4</c:v>
                </c:pt>
                <c:pt idx="2697">
                  <c:v>1.0658115731769502E-4</c:v>
                </c:pt>
                <c:pt idx="2698">
                  <c:v>1.0657539397754615E-4</c:v>
                </c:pt>
                <c:pt idx="2699">
                  <c:v>1.0656964236870157E-4</c:v>
                </c:pt>
                <c:pt idx="2700">
                  <c:v>1.0656614543319044E-4</c:v>
                </c:pt>
                <c:pt idx="2701">
                  <c:v>1.0656041664026603E-4</c:v>
                </c:pt>
                <c:pt idx="2702">
                  <c:v>1.0655918233735788E-4</c:v>
                </c:pt>
                <c:pt idx="2703">
                  <c:v>1.0654899409735449E-4</c:v>
                </c:pt>
                <c:pt idx="2704">
                  <c:v>1.0654330031126692E-4</c:v>
                </c:pt>
                <c:pt idx="2705">
                  <c:v>1.0653649813807675E-4</c:v>
                </c:pt>
                <c:pt idx="2706">
                  <c:v>1.0653082784450874E-4</c:v>
                </c:pt>
                <c:pt idx="2707">
                  <c:v>1.0652516912301735E-4</c:v>
                </c:pt>
                <c:pt idx="2708">
                  <c:v>1.0651952195495085E-4</c:v>
                </c:pt>
                <c:pt idx="2709">
                  <c:v>1.0651500531653254E-4</c:v>
                </c:pt>
                <c:pt idx="2710">
                  <c:v>1.0650938095620004E-4</c:v>
                </c:pt>
                <c:pt idx="2711">
                  <c:v>1.0650376808603139E-4</c:v>
                </c:pt>
                <c:pt idx="2712">
                  <c:v>1.064981666982906E-4</c:v>
                </c:pt>
                <c:pt idx="2713">
                  <c:v>1.0649145865659904E-4</c:v>
                </c:pt>
                <c:pt idx="2714">
                  <c:v>1.064858803534463E-4</c:v>
                </c:pt>
                <c:pt idx="2715">
                  <c:v>1.0648031345716902E-4</c:v>
                </c:pt>
                <c:pt idx="2716">
                  <c:v>1.0647475794112182E-4</c:v>
                </c:pt>
                <c:pt idx="2717">
                  <c:v>1.0646921378398844E-4</c:v>
                </c:pt>
                <c:pt idx="2718">
                  <c:v>1.0646479812586977E-4</c:v>
                </c:pt>
                <c:pt idx="2719">
                  <c:v>1.0645927646274304E-4</c:v>
                </c:pt>
                <c:pt idx="2720">
                  <c:v>1.0645376609638626E-4</c:v>
                </c:pt>
                <c:pt idx="2721">
                  <c:v>1.0644826702164208E-4</c:v>
                </c:pt>
                <c:pt idx="2722">
                  <c:v>1.0644277921014605E-4</c:v>
                </c:pt>
                <c:pt idx="2723">
                  <c:v>1.0643730263611324E-4</c:v>
                </c:pt>
                <c:pt idx="2724">
                  <c:v>1.0643183727891518E-4</c:v>
                </c:pt>
                <c:pt idx="2725">
                  <c:v>1.0642638312823548E-4</c:v>
                </c:pt>
                <c:pt idx="2726">
                  <c:v>1.0641982410497519E-4</c:v>
                </c:pt>
                <c:pt idx="2727">
                  <c:v>1.0641439239655881E-4</c:v>
                </c:pt>
                <c:pt idx="2728">
                  <c:v>1.0640897181524167E-4</c:v>
                </c:pt>
                <c:pt idx="2729">
                  <c:v>1.0640356233970749E-4</c:v>
                </c:pt>
                <c:pt idx="2730">
                  <c:v>1.063981639566336E-4</c:v>
                </c:pt>
                <c:pt idx="2731">
                  <c:v>1.0639389223309967E-4</c:v>
                </c:pt>
                <c:pt idx="2732">
                  <c:v>1.0638851589114644E-4</c:v>
                </c:pt>
                <c:pt idx="2733">
                  <c:v>1.0638315058810691E-4</c:v>
                </c:pt>
                <c:pt idx="2734">
                  <c:v>1.0637779629045583E-4</c:v>
                </c:pt>
                <c:pt idx="2735">
                  <c:v>1.0637133761282058E-4</c:v>
                </c:pt>
                <c:pt idx="2736">
                  <c:v>1.0636600532354379E-4</c:v>
                </c:pt>
                <c:pt idx="2737">
                  <c:v>1.063606839695197E-4</c:v>
                </c:pt>
                <c:pt idx="2738">
                  <c:v>1.0635537354541924E-4</c:v>
                </c:pt>
                <c:pt idx="2739">
                  <c:v>1.0635118929771831E-4</c:v>
                </c:pt>
                <c:pt idx="2740">
                  <c:v>1.0634590065335646E-4</c:v>
                </c:pt>
                <c:pt idx="2741">
                  <c:v>1.063406228725642E-4</c:v>
                </c:pt>
                <c:pt idx="2742">
                  <c:v>1.0633535594244559E-4</c:v>
                </c:pt>
                <c:pt idx="2743">
                  <c:v>1.0633009984237479E-4</c:v>
                </c:pt>
                <c:pt idx="2744">
                  <c:v>1.0632485454656424E-4</c:v>
                </c:pt>
                <c:pt idx="2745">
                  <c:v>1.063196200498575E-4</c:v>
                </c:pt>
                <c:pt idx="2746">
                  <c:v>1.0631439631099675E-4</c:v>
                </c:pt>
                <c:pt idx="2747">
                  <c:v>1.0630918332482468E-4</c:v>
                </c:pt>
                <c:pt idx="2748">
                  <c:v>1.0630063456331003E-4</c:v>
                </c:pt>
                <c:pt idx="2749">
                  <c:v>1.0629544282484294E-4</c:v>
                </c:pt>
                <c:pt idx="2750">
                  <c:v>1.0629026175783783E-4</c:v>
                </c:pt>
                <c:pt idx="2751">
                  <c:v>1.0628509133945967E-4</c:v>
                </c:pt>
                <c:pt idx="2752">
                  <c:v>1.0628327891846253E-4</c:v>
                </c:pt>
                <c:pt idx="2753">
                  <c:v>1.0628259353292601E-4</c:v>
                </c:pt>
                <c:pt idx="2754">
                  <c:v>1.0627299168932975E-4</c:v>
                </c:pt>
                <c:pt idx="2755">
                  <c:v>1.0626786396656686E-4</c:v>
                </c:pt>
                <c:pt idx="2756">
                  <c:v>1.0626274681341426E-4</c:v>
                </c:pt>
                <c:pt idx="2757">
                  <c:v>1.0625652387830087E-4</c:v>
                </c:pt>
                <c:pt idx="2758">
                  <c:v>1.0625142766684803E-4</c:v>
                </c:pt>
                <c:pt idx="2759">
                  <c:v>1.0624634196432226E-4</c:v>
                </c:pt>
                <c:pt idx="2760">
                  <c:v>1.0624126674674272E-4</c:v>
                </c:pt>
                <c:pt idx="2761">
                  <c:v>1.0623731888526403E-4</c:v>
                </c:pt>
                <c:pt idx="2762">
                  <c:v>1.0623226473203962E-4</c:v>
                </c:pt>
                <c:pt idx="2763">
                  <c:v>1.0622722100660145E-4</c:v>
                </c:pt>
                <c:pt idx="2764">
                  <c:v>1.0622218768832365E-4</c:v>
                </c:pt>
                <c:pt idx="2765">
                  <c:v>1.0621604717364619E-4</c:v>
                </c:pt>
                <c:pt idx="2766">
                  <c:v>1.0621103443408941E-4</c:v>
                </c:pt>
                <c:pt idx="2767">
                  <c:v>1.0620603203825851E-4</c:v>
                </c:pt>
                <c:pt idx="2768">
                  <c:v>1.0620103996750174E-4</c:v>
                </c:pt>
                <c:pt idx="2769">
                  <c:v>1.0619605819783828E-4</c:v>
                </c:pt>
                <c:pt idx="2770">
                  <c:v>1.0619220535686667E-4</c:v>
                </c:pt>
                <c:pt idx="2771">
                  <c:v>1.061872443781425E-4</c:v>
                </c:pt>
                <c:pt idx="2772">
                  <c:v>1.0618229365701864E-4</c:v>
                </c:pt>
                <c:pt idx="2773">
                  <c:v>1.0617735316771192E-4</c:v>
                </c:pt>
                <c:pt idx="2774">
                  <c:v>1.0617242290248286E-4</c:v>
                </c:pt>
                <c:pt idx="2775">
                  <c:v>1.061675028329696E-4</c:v>
                </c:pt>
                <c:pt idx="2776">
                  <c:v>1.0616259293854281E-4</c:v>
                </c:pt>
                <c:pt idx="2777">
                  <c:v>1.0615769320888955E-4</c:v>
                </c:pt>
                <c:pt idx="2778">
                  <c:v>1.0615280362337876E-4</c:v>
                </c:pt>
                <c:pt idx="2779">
                  <c:v>1.0614680317111436E-4</c:v>
                </c:pt>
                <c:pt idx="2780">
                  <c:v>1.0614193350910739E-4</c:v>
                </c:pt>
                <c:pt idx="2781">
                  <c:v>1.0613707392437277E-4</c:v>
                </c:pt>
                <c:pt idx="2782">
                  <c:v>1.0613222439559422E-4</c:v>
                </c:pt>
                <c:pt idx="2783">
                  <c:v>1.0612850713339738E-4</c:v>
                </c:pt>
                <c:pt idx="2784">
                  <c:v>1.0612367799759607E-4</c:v>
                </c:pt>
                <c:pt idx="2785">
                  <c:v>1.0611885886411664E-4</c:v>
                </c:pt>
                <c:pt idx="2786">
                  <c:v>1.0611404972780177E-4</c:v>
                </c:pt>
                <c:pt idx="2787">
                  <c:v>1.061081269648767E-4</c:v>
                </c:pt>
                <c:pt idx="2788">
                  <c:v>1.0610333739080602E-4</c:v>
                </c:pt>
                <c:pt idx="2789">
                  <c:v>1.0609855774479371E-4</c:v>
                </c:pt>
                <c:pt idx="2790">
                  <c:v>1.0609378799486535E-4</c:v>
                </c:pt>
                <c:pt idx="2791">
                  <c:v>1.0608902814368548E-4</c:v>
                </c:pt>
                <c:pt idx="2792">
                  <c:v>1.0608540363069453E-4</c:v>
                </c:pt>
                <c:pt idx="2793">
                  <c:v>1.0608066390208493E-4</c:v>
                </c:pt>
                <c:pt idx="2794">
                  <c:v>1.0607593400818911E-4</c:v>
                </c:pt>
                <c:pt idx="2795">
                  <c:v>1.060712139386924E-4</c:v>
                </c:pt>
                <c:pt idx="2796">
                  <c:v>1.060665036729672E-4</c:v>
                </c:pt>
                <c:pt idx="2797">
                  <c:v>1.0606180319296197E-4</c:v>
                </c:pt>
                <c:pt idx="2798">
                  <c:v>1.0605711248578426E-4</c:v>
                </c:pt>
                <c:pt idx="2799">
                  <c:v>1.0605243152049092E-4</c:v>
                </c:pt>
                <c:pt idx="2800">
                  <c:v>1.0604437381925725E-4</c:v>
                </c:pt>
                <c:pt idx="2801">
                  <c:v>1.0603971092632784E-4</c:v>
                </c:pt>
                <c:pt idx="2802">
                  <c:v>1.0603505769709708E-4</c:v>
                </c:pt>
                <c:pt idx="2803">
                  <c:v>1.0603041412585602E-4</c:v>
                </c:pt>
                <c:pt idx="2804">
                  <c:v>1.0602917229110987E-4</c:v>
                </c:pt>
                <c:pt idx="2805">
                  <c:v>1.0602454944190921E-4</c:v>
                </c:pt>
                <c:pt idx="2806">
                  <c:v>1.0601993621082214E-4</c:v>
                </c:pt>
                <c:pt idx="2807">
                  <c:v>1.0601533257721934E-4</c:v>
                </c:pt>
                <c:pt idx="2808">
                  <c:v>1.0601073853852127E-4</c:v>
                </c:pt>
                <c:pt idx="2809">
                  <c:v>1.0600502076663076E-4</c:v>
                </c:pt>
                <c:pt idx="2810">
                  <c:v>1.0600044530928443E-4</c:v>
                </c:pt>
                <c:pt idx="2811">
                  <c:v>1.0599587937498711E-4</c:v>
                </c:pt>
                <c:pt idx="2812">
                  <c:v>1.0599132294508706E-4</c:v>
                </c:pt>
                <c:pt idx="2813">
                  <c:v>1.0598791145893967E-4</c:v>
                </c:pt>
                <c:pt idx="2814">
                  <c:v>1.0598337455131664E-4</c:v>
                </c:pt>
                <c:pt idx="2815">
                  <c:v>1.0597884709677517E-4</c:v>
                </c:pt>
                <c:pt idx="2816">
                  <c:v>1.0597432909016137E-4</c:v>
                </c:pt>
                <c:pt idx="2817">
                  <c:v>1.0596982050568773E-4</c:v>
                </c:pt>
                <c:pt idx="2818">
                  <c:v>1.0596418299346766E-4</c:v>
                </c:pt>
                <c:pt idx="2819">
                  <c:v>1.0595969260673854E-4</c:v>
                </c:pt>
                <c:pt idx="2820">
                  <c:v>1.0595521158052179E-4</c:v>
                </c:pt>
                <c:pt idx="2821">
                  <c:v>1.0595073989883019E-4</c:v>
                </c:pt>
                <c:pt idx="2822">
                  <c:v>1.0594741831977585E-4</c:v>
                </c:pt>
                <c:pt idx="2823">
                  <c:v>1.0594296590198549E-4</c:v>
                </c:pt>
                <c:pt idx="2824">
                  <c:v>1.0593852279545783E-4</c:v>
                </c:pt>
                <c:pt idx="2825">
                  <c:v>1.0593408896409154E-4</c:v>
                </c:pt>
                <c:pt idx="2826">
                  <c:v>1.0592966439757195E-4</c:v>
                </c:pt>
                <c:pt idx="2827">
                  <c:v>1.0592524907784926E-4</c:v>
                </c:pt>
                <c:pt idx="2828">
                  <c:v>1.0592084299976615E-4</c:v>
                </c:pt>
                <c:pt idx="2829">
                  <c:v>1.0591644612206567E-4</c:v>
                </c:pt>
                <c:pt idx="2830">
                  <c:v>1.0591205844474698E-4</c:v>
                </c:pt>
                <c:pt idx="2831">
                  <c:v>1.0590653324449306E-4</c:v>
                </c:pt>
                <c:pt idx="2832">
                  <c:v>1.0590216321215706E-4</c:v>
                </c:pt>
                <c:pt idx="2833">
                  <c:v>1.0589780230851886E-4</c:v>
                </c:pt>
                <c:pt idx="2834">
                  <c:v>1.0589345053357846E-4</c:v>
                </c:pt>
                <c:pt idx="2835">
                  <c:v>1.0589025739861802E-4</c:v>
                </c:pt>
                <c:pt idx="2836">
                  <c:v>1.0588592453680649E-4</c:v>
                </c:pt>
                <c:pt idx="2837">
                  <c:v>1.0588160074644776E-4</c:v>
                </c:pt>
                <c:pt idx="2838">
                  <c:v>1.0587728601722888E-4</c:v>
                </c:pt>
                <c:pt idx="2839">
                  <c:v>1.0587182782462179E-4</c:v>
                </c:pt>
                <c:pt idx="2840">
                  <c:v>1.058675304008716E-4</c:v>
                </c:pt>
                <c:pt idx="2841">
                  <c:v>1.0586324197525698E-4</c:v>
                </c:pt>
                <c:pt idx="2842">
                  <c:v>1.0585896252646165E-4</c:v>
                </c:pt>
                <c:pt idx="2843">
                  <c:v>1.0585469204915654E-4</c:v>
                </c:pt>
                <c:pt idx="2844">
                  <c:v>1.0585158690213509E-4</c:v>
                </c:pt>
                <c:pt idx="2845">
                  <c:v>1.0584733510322214E-4</c:v>
                </c:pt>
                <c:pt idx="2846">
                  <c:v>1.058430922262054E-4</c:v>
                </c:pt>
                <c:pt idx="2847">
                  <c:v>1.0584057228222449E-4</c:v>
                </c:pt>
                <c:pt idx="2848">
                  <c:v>1.0583635011052195E-4</c:v>
                </c:pt>
                <c:pt idx="2849">
                  <c:v>1.0583213683109955E-4</c:v>
                </c:pt>
                <c:pt idx="2850">
                  <c:v>1.0582793241731281E-4</c:v>
                </c:pt>
                <c:pt idx="2851">
                  <c:v>1.0582373685947243E-4</c:v>
                </c:pt>
                <c:pt idx="2852">
                  <c:v>1.0581373460010531E-4</c:v>
                </c:pt>
                <c:pt idx="2853">
                  <c:v>1.0580955238553066E-4</c:v>
                </c:pt>
                <c:pt idx="2854">
                  <c:v>1.0580537893537401E-4</c:v>
                </c:pt>
                <c:pt idx="2855">
                  <c:v>1.0580121423536034E-4</c:v>
                </c:pt>
                <c:pt idx="2856">
                  <c:v>1.0579939109334191E-4</c:v>
                </c:pt>
                <c:pt idx="2857">
                  <c:v>1.0579874843117624E-4</c:v>
                </c:pt>
                <c:pt idx="2858">
                  <c:v>1.0579578311526849E-4</c:v>
                </c:pt>
                <c:pt idx="2859">
                  <c:v>1.0579048901620657E-4</c:v>
                </c:pt>
                <c:pt idx="2860">
                  <c:v>1.0578637236978786E-4</c:v>
                </c:pt>
                <c:pt idx="2861">
                  <c:v>1.0577875064399223E-4</c:v>
                </c:pt>
                <c:pt idx="2862">
                  <c:v>1.0577464856531549E-4</c:v>
                </c:pt>
                <c:pt idx="2863">
                  <c:v>1.0577055510907485E-4</c:v>
                </c:pt>
                <c:pt idx="2864">
                  <c:v>1.057664702672767E-4</c:v>
                </c:pt>
                <c:pt idx="2865">
                  <c:v>1.0576591910888434E-4</c:v>
                </c:pt>
                <c:pt idx="2866">
                  <c:v>1.0576185433612377E-4</c:v>
                </c:pt>
                <c:pt idx="2867">
                  <c:v>1.0575779815285603E-4</c:v>
                </c:pt>
                <c:pt idx="2868">
                  <c:v>1.0575375053485832E-4</c:v>
                </c:pt>
                <c:pt idx="2869">
                  <c:v>1.0574617470737735E-4</c:v>
                </c:pt>
                <c:pt idx="2870">
                  <c:v>1.0574214120850911E-4</c:v>
                </c:pt>
                <c:pt idx="2871">
                  <c:v>1.0573811620684381E-4</c:v>
                </c:pt>
                <c:pt idx="2872">
                  <c:v>1.0573409969705239E-4</c:v>
                </c:pt>
                <c:pt idx="2873">
                  <c:v>1.0573009164982494E-4</c:v>
                </c:pt>
                <c:pt idx="2874">
                  <c:v>1.0572964396599483E-4</c:v>
                </c:pt>
                <c:pt idx="2875">
                  <c:v>1.0572565590762691E-4</c:v>
                </c:pt>
                <c:pt idx="2876">
                  <c:v>1.0572167629099068E-4</c:v>
                </c:pt>
                <c:pt idx="2877">
                  <c:v>1.0571770509913096E-4</c:v>
                </c:pt>
                <c:pt idx="2878">
                  <c:v>1.0571374232477924E-4</c:v>
                </c:pt>
                <c:pt idx="2879">
                  <c:v>1.0570978794129278E-4</c:v>
                </c:pt>
                <c:pt idx="2880">
                  <c:v>1.0570584194140222E-4</c:v>
                </c:pt>
                <c:pt idx="2881">
                  <c:v>1.0570190430572984E-4</c:v>
                </c:pt>
                <c:pt idx="2882">
                  <c:v>1.0569439768737254E-4</c:v>
                </c:pt>
                <c:pt idx="2883">
                  <c:v>1.0569047345043714E-4</c:v>
                </c:pt>
                <c:pt idx="2884">
                  <c:v>1.0568655750553546E-4</c:v>
                </c:pt>
                <c:pt idx="2885">
                  <c:v>1.0568264984200937E-4</c:v>
                </c:pt>
                <c:pt idx="2886">
                  <c:v>1.0567875043321351E-4</c:v>
                </c:pt>
                <c:pt idx="2887">
                  <c:v>1.0567845325129815E-4</c:v>
                </c:pt>
                <c:pt idx="2888">
                  <c:v>1.0567457371945047E-4</c:v>
                </c:pt>
                <c:pt idx="2889">
                  <c:v>1.0567070242828436E-4</c:v>
                </c:pt>
                <c:pt idx="2890">
                  <c:v>1.0566683936326544E-4</c:v>
                </c:pt>
                <c:pt idx="2891">
                  <c:v>1.0565937679984927E-4</c:v>
                </c:pt>
                <c:pt idx="2892">
                  <c:v>1.0565552664498767E-4</c:v>
                </c:pt>
                <c:pt idx="2893">
                  <c:v>1.056516846382749E-4</c:v>
                </c:pt>
                <c:pt idx="2894">
                  <c:v>1.0564785077171734E-4</c:v>
                </c:pt>
                <c:pt idx="2895">
                  <c:v>1.0564402502666326E-4</c:v>
                </c:pt>
                <c:pt idx="2896">
                  <c:v>1.0564383278238287E-4</c:v>
                </c:pt>
                <c:pt idx="2897">
                  <c:v>1.0564002684499904E-4</c:v>
                </c:pt>
                <c:pt idx="2898">
                  <c:v>1.0563622900538073E-4</c:v>
                </c:pt>
                <c:pt idx="2899">
                  <c:v>1.0563068607805093E-4</c:v>
                </c:pt>
                <c:pt idx="2900">
                  <c:v>1.056269043206437E-4</c:v>
                </c:pt>
                <c:pt idx="2901">
                  <c:v>1.0562313060430428E-4</c:v>
                </c:pt>
                <c:pt idx="2902">
                  <c:v>1.0561936491154666E-4</c:v>
                </c:pt>
                <c:pt idx="2903">
                  <c:v>1.0561560723487684E-4</c:v>
                </c:pt>
                <c:pt idx="2904">
                  <c:v>1.0560820263811298E-4</c:v>
                </c:pt>
                <c:pt idx="2905">
                  <c:v>1.0560445714867788E-4</c:v>
                </c:pt>
                <c:pt idx="2906">
                  <c:v>1.0560071960874495E-4</c:v>
                </c:pt>
                <c:pt idx="2907">
                  <c:v>1.0559698999626412E-4</c:v>
                </c:pt>
                <c:pt idx="2908">
                  <c:v>1.0559326830020949E-4</c:v>
                </c:pt>
                <c:pt idx="2909">
                  <c:v>1.0559445368520711E-4</c:v>
                </c:pt>
                <c:pt idx="2910">
                  <c:v>1.0558952661221532E-4</c:v>
                </c:pt>
                <c:pt idx="2911">
                  <c:v>1.0558583250219744E-4</c:v>
                </c:pt>
                <c:pt idx="2912">
                  <c:v>1.0558214626837925E-4</c:v>
                </c:pt>
                <c:pt idx="2913">
                  <c:v>1.0557846789827074E-4</c:v>
                </c:pt>
                <c:pt idx="2914">
                  <c:v>1.0557479737688391E-4</c:v>
                </c:pt>
                <c:pt idx="2915">
                  <c:v>1.0557113468673274E-4</c:v>
                </c:pt>
                <c:pt idx="2916">
                  <c:v>1.0556747981532721E-4</c:v>
                </c:pt>
                <c:pt idx="2917">
                  <c:v>1.0556207664120902E-4</c:v>
                </c:pt>
                <c:pt idx="2918">
                  <c:v>1.0555843710866302E-4</c:v>
                </c:pt>
                <c:pt idx="2919">
                  <c:v>1.0555480533765062E-4</c:v>
                </c:pt>
                <c:pt idx="2920">
                  <c:v>1.055511813178563E-4</c:v>
                </c:pt>
                <c:pt idx="2921">
                  <c:v>1.0554756503380978E-4</c:v>
                </c:pt>
                <c:pt idx="2922">
                  <c:v>1.0554395647003906E-4</c:v>
                </c:pt>
                <c:pt idx="2923">
                  <c:v>1.0554035560849523E-4</c:v>
                </c:pt>
                <c:pt idx="2924">
                  <c:v>1.0553676244144054E-4</c:v>
                </c:pt>
                <c:pt idx="2925">
                  <c:v>1.0553317695340472E-4</c:v>
                </c:pt>
                <c:pt idx="2926">
                  <c:v>1.0552959911860286E-4</c:v>
                </c:pt>
                <c:pt idx="2927">
                  <c:v>1.0552602893703234E-4</c:v>
                </c:pt>
                <c:pt idx="2928">
                  <c:v>1.0552246638806731E-4</c:v>
                </c:pt>
                <c:pt idx="2929">
                  <c:v>1.0551891145623403E-4</c:v>
                </c:pt>
                <c:pt idx="2930">
                  <c:v>1.0551536412864177E-4</c:v>
                </c:pt>
                <c:pt idx="2931">
                  <c:v>1.0551182438466034E-4</c:v>
                </c:pt>
                <c:pt idx="2932">
                  <c:v>1.0550829222944619E-4</c:v>
                </c:pt>
                <c:pt idx="2933">
                  <c:v>1.0550476762690147E-4</c:v>
                </c:pt>
                <c:pt idx="2934">
                  <c:v>1.0550251062030336E-4</c:v>
                </c:pt>
                <c:pt idx="2935">
                  <c:v>1.0549774104113684E-4</c:v>
                </c:pt>
                <c:pt idx="2936">
                  <c:v>1.0549423903728761E-4</c:v>
                </c:pt>
                <c:pt idx="2937">
                  <c:v>1.054907445345362E-4</c:v>
                </c:pt>
                <c:pt idx="2938">
                  <c:v>1.0548725751740977E-4</c:v>
                </c:pt>
                <c:pt idx="2939">
                  <c:v>1.0548377798332963E-4</c:v>
                </c:pt>
                <c:pt idx="2940">
                  <c:v>1.0548030590135354E-4</c:v>
                </c:pt>
                <c:pt idx="2941">
                  <c:v>1.0547684127405754E-4</c:v>
                </c:pt>
                <c:pt idx="2942">
                  <c:v>1.0547338407308066E-4</c:v>
                </c:pt>
                <c:pt idx="2943">
                  <c:v>1.0546611412769798E-4</c:v>
                </c:pt>
                <c:pt idx="2944">
                  <c:v>1.0546649191397941E-4</c:v>
                </c:pt>
                <c:pt idx="2945">
                  <c:v>1.0546305693264792E-4</c:v>
                </c:pt>
                <c:pt idx="2946">
                  <c:v>1.0545962931832707E-4</c:v>
                </c:pt>
                <c:pt idx="2947">
                  <c:v>1.0545876961758939E-4</c:v>
                </c:pt>
                <c:pt idx="2948">
                  <c:v>1.0545279617524272E-4</c:v>
                </c:pt>
                <c:pt idx="2949">
                  <c:v>1.0544939061038049E-4</c:v>
                </c:pt>
                <c:pt idx="2950">
                  <c:v>1.0544599236611378E-4</c:v>
                </c:pt>
                <c:pt idx="2951">
                  <c:v>1.0544115040444276E-4</c:v>
                </c:pt>
                <c:pt idx="2952">
                  <c:v>1.0543776988019594E-4</c:v>
                </c:pt>
                <c:pt idx="2953">
                  <c:v>1.0543439662497218E-4</c:v>
                </c:pt>
                <c:pt idx="2954">
                  <c:v>1.0543103063361588E-4</c:v>
                </c:pt>
                <c:pt idx="2955">
                  <c:v>1.0542767188807551E-4</c:v>
                </c:pt>
                <c:pt idx="2956">
                  <c:v>1.0542043508429255E-4</c:v>
                </c:pt>
                <c:pt idx="2957">
                  <c:v>1.0541708576347272E-4</c:v>
                </c:pt>
                <c:pt idx="2958">
                  <c:v>1.0541374363404188E-4</c:v>
                </c:pt>
                <c:pt idx="2959">
                  <c:v>1.0541040866459805E-4</c:v>
                </c:pt>
                <c:pt idx="2960">
                  <c:v>1.054109863473842E-4</c:v>
                </c:pt>
                <c:pt idx="2961">
                  <c:v>1.0540767078536656E-4</c:v>
                </c:pt>
                <c:pt idx="2962">
                  <c:v>1.0540436237117812E-4</c:v>
                </c:pt>
                <c:pt idx="2963">
                  <c:v>1.0540106109192902E-4</c:v>
                </c:pt>
                <c:pt idx="2964">
                  <c:v>1.0539598773195991E-4</c:v>
                </c:pt>
                <c:pt idx="2965">
                  <c:v>1.0539269995923917E-4</c:v>
                </c:pt>
                <c:pt idx="2966">
                  <c:v>1.0538941927684675E-4</c:v>
                </c:pt>
                <c:pt idx="2967">
                  <c:v>1.0538614566080184E-4</c:v>
                </c:pt>
                <c:pt idx="2968">
                  <c:v>1.0538287910843991E-4</c:v>
                </c:pt>
                <c:pt idx="2969">
                  <c:v>1.0538093755812095E-4</c:v>
                </c:pt>
                <c:pt idx="2970">
                  <c:v>1.0537768685776796E-4</c:v>
                </c:pt>
                <c:pt idx="2971">
                  <c:v>1.0537444318405118E-4</c:v>
                </c:pt>
                <c:pt idx="2972">
                  <c:v>1.0537120652149949E-4</c:v>
                </c:pt>
                <c:pt idx="2973">
                  <c:v>1.053666517423224E-4</c:v>
                </c:pt>
                <c:pt idx="2974">
                  <c:v>1.0536342725764314E-4</c:v>
                </c:pt>
                <c:pt idx="2975">
                  <c:v>1.0536020974072358E-4</c:v>
                </c:pt>
                <c:pt idx="2976">
                  <c:v>1.0535699917824104E-4</c:v>
                </c:pt>
                <c:pt idx="2977">
                  <c:v>1.0535512793787439E-4</c:v>
                </c:pt>
                <c:pt idx="2978">
                  <c:v>1.0535193307414578E-4</c:v>
                </c:pt>
                <c:pt idx="2979">
                  <c:v>1.0534874513133327E-4</c:v>
                </c:pt>
                <c:pt idx="2980">
                  <c:v>1.0534556409396399E-4</c:v>
                </c:pt>
                <c:pt idx="2981">
                  <c:v>1.0534238995430368E-4</c:v>
                </c:pt>
                <c:pt idx="2982">
                  <c:v>1.0533922268914347E-4</c:v>
                </c:pt>
                <c:pt idx="2983">
                  <c:v>1.0533606229332689E-4</c:v>
                </c:pt>
                <c:pt idx="2984">
                  <c:v>1.0533290875654015E-4</c:v>
                </c:pt>
                <c:pt idx="2985">
                  <c:v>1.0532976205557612E-4</c:v>
                </c:pt>
                <c:pt idx="2986">
                  <c:v>1.0532527295392669E-4</c:v>
                </c:pt>
                <c:pt idx="2987">
                  <c:v>1.0532213798697398E-4</c:v>
                </c:pt>
                <c:pt idx="2988">
                  <c:v>1.053190098145862E-4</c:v>
                </c:pt>
                <c:pt idx="2989">
                  <c:v>1.0531588842876971E-4</c:v>
                </c:pt>
                <c:pt idx="2990">
                  <c:v>1.0531277381087278E-4</c:v>
                </c:pt>
                <c:pt idx="2991">
                  <c:v>1.0531102480382595E-4</c:v>
                </c:pt>
                <c:pt idx="2992">
                  <c:v>1.053079256312945E-4</c:v>
                </c:pt>
                <c:pt idx="2993">
                  <c:v>1.0530483320175636E-4</c:v>
                </c:pt>
                <c:pt idx="2994">
                  <c:v>1.0530174749200354E-4</c:v>
                </c:pt>
                <c:pt idx="2995">
                  <c:v>1.0529730178987506E-4</c:v>
                </c:pt>
                <c:pt idx="2996">
                  <c:v>1.052942275157065E-4</c:v>
                </c:pt>
                <c:pt idx="2997">
                  <c:v>1.0529115991619875E-4</c:v>
                </c:pt>
                <c:pt idx="2998">
                  <c:v>1.0528809898069369E-4</c:v>
                </c:pt>
                <c:pt idx="2999">
                  <c:v>1.0529054515556399E-4</c:v>
                </c:pt>
                <c:pt idx="3000">
                  <c:v>1.052833737559232E-4</c:v>
                </c:pt>
                <c:pt idx="3001">
                  <c:v>1.0528033477266458E-4</c:v>
                </c:pt>
                <c:pt idx="3002">
                  <c:v>1.0527730240604809E-4</c:v>
                </c:pt>
                <c:pt idx="3003">
                  <c:v>1.0527427665091814E-4</c:v>
                </c:pt>
                <c:pt idx="3004">
                  <c:v>1.0527125749438052E-4</c:v>
                </c:pt>
                <c:pt idx="3005">
                  <c:v>1.0526824492612143E-4</c:v>
                </c:pt>
                <c:pt idx="3006">
                  <c:v>1.0526523893582621E-4</c:v>
                </c:pt>
                <c:pt idx="3007">
                  <c:v>1.0526223949770906E-4</c:v>
                </c:pt>
                <c:pt idx="3008">
                  <c:v>1.0525506829545898E-4</c:v>
                </c:pt>
                <c:pt idx="3009">
                  <c:v>1.0525207564361823E-4</c:v>
                </c:pt>
                <c:pt idx="3010">
                  <c:v>1.0524908936096911E-4</c:v>
                </c:pt>
                <c:pt idx="3011">
                  <c:v>1.0524610935329966E-4</c:v>
                </c:pt>
                <c:pt idx="3012">
                  <c:v>1.0524733855271379E-4</c:v>
                </c:pt>
                <c:pt idx="3013">
                  <c:v>1.0524999339267538E-4</c:v>
                </c:pt>
                <c:pt idx="3014">
                  <c:v>1.0524142155936712E-4</c:v>
                </c:pt>
                <c:pt idx="3015">
                  <c:v>1.0523847220763726E-4</c:v>
                </c:pt>
                <c:pt idx="3016">
                  <c:v>1.0523552892846826E-4</c:v>
                </c:pt>
                <c:pt idx="3017">
                  <c:v>1.052311802069994E-4</c:v>
                </c:pt>
                <c:pt idx="3018">
                  <c:v>1.0522824701730826E-4</c:v>
                </c:pt>
                <c:pt idx="3019">
                  <c:v>1.0522531988410577E-4</c:v>
                </c:pt>
                <c:pt idx="3020">
                  <c:v>1.0522239878074657E-4</c:v>
                </c:pt>
                <c:pt idx="3021">
                  <c:v>1.0522090330388617E-4</c:v>
                </c:pt>
                <c:pt idx="3022">
                  <c:v>1.0521799624606514E-4</c:v>
                </c:pt>
                <c:pt idx="3023">
                  <c:v>1.0521509518087065E-4</c:v>
                </c:pt>
                <c:pt idx="3024">
                  <c:v>1.0521220009540935E-4</c:v>
                </c:pt>
                <c:pt idx="3025">
                  <c:v>1.0520788334655862E-4</c:v>
                </c:pt>
                <c:pt idx="3026">
                  <c:v>1.052049981904446E-4</c:v>
                </c:pt>
                <c:pt idx="3027">
                  <c:v>1.0520211898956688E-4</c:v>
                </c:pt>
                <c:pt idx="3028">
                  <c:v>1.0519924571994466E-4</c:v>
                </c:pt>
                <c:pt idx="3029">
                  <c:v>1.0519637837891338E-4</c:v>
                </c:pt>
                <c:pt idx="3030">
                  <c:v>1.0519495453043416E-4</c:v>
                </c:pt>
                <c:pt idx="3031">
                  <c:v>1.0519210098077804E-4</c:v>
                </c:pt>
                <c:pt idx="3032">
                  <c:v>1.051892533154488E-4</c:v>
                </c:pt>
                <c:pt idx="3033">
                  <c:v>1.0518641152670958E-4</c:v>
                </c:pt>
                <c:pt idx="3034">
                  <c:v>1.0518357559908837E-4</c:v>
                </c:pt>
                <c:pt idx="3035">
                  <c:v>1.0518074551969184E-4</c:v>
                </c:pt>
                <c:pt idx="3036">
                  <c:v>1.05177921280784E-4</c:v>
                </c:pt>
                <c:pt idx="3037">
                  <c:v>1.0517510286689458E-4</c:v>
                </c:pt>
                <c:pt idx="3038">
                  <c:v>1.0517083698857732E-4</c:v>
                </c:pt>
                <c:pt idx="3039">
                  <c:v>1.0516802824867E-4</c:v>
                </c:pt>
                <c:pt idx="3040">
                  <c:v>1.051652253067914E-4</c:v>
                </c:pt>
                <c:pt idx="3041">
                  <c:v>1.0516242814162524E-4</c:v>
                </c:pt>
                <c:pt idx="3042">
                  <c:v>1.0515963675317153E-4</c:v>
                </c:pt>
                <c:pt idx="3043">
                  <c:v>1.0515831408233842E-4</c:v>
                </c:pt>
                <c:pt idx="3044">
                  <c:v>1.0515553612640803E-4</c:v>
                </c:pt>
                <c:pt idx="3045">
                  <c:v>1.0515276390008887E-4</c:v>
                </c:pt>
                <c:pt idx="3046">
                  <c:v>1.0514999739822273E-4</c:v>
                </c:pt>
                <c:pt idx="3047">
                  <c:v>1.0514576597131509E-4</c:v>
                </c:pt>
                <c:pt idx="3048">
                  <c:v>1.0514300897135342E-4</c:v>
                </c:pt>
                <c:pt idx="3049">
                  <c:v>1.0514025765484547E-4</c:v>
                </c:pt>
                <c:pt idx="3050">
                  <c:v>1.0513751202445576E-4</c:v>
                </c:pt>
                <c:pt idx="3051">
                  <c:v>1.0513625030185783E-4</c:v>
                </c:pt>
                <c:pt idx="3052">
                  <c:v>1.0513351788627411E-4</c:v>
                </c:pt>
                <c:pt idx="3053">
                  <c:v>1.0513079110747135E-4</c:v>
                </c:pt>
                <c:pt idx="3054">
                  <c:v>1.0512806996287177E-4</c:v>
                </c:pt>
                <c:pt idx="3055">
                  <c:v>1.0512535443184604E-4</c:v>
                </c:pt>
                <c:pt idx="3056">
                  <c:v>1.0512264451181547E-4</c:v>
                </c:pt>
                <c:pt idx="3057">
                  <c:v>1.0511994018215249E-4</c:v>
                </c:pt>
                <c:pt idx="3058">
                  <c:v>1.0511724143511935E-4</c:v>
                </c:pt>
                <c:pt idx="3059">
                  <c:v>1.0511454826556133E-4</c:v>
                </c:pt>
                <c:pt idx="3060">
                  <c:v>1.051073760912789E-4</c:v>
                </c:pt>
                <c:pt idx="3061">
                  <c:v>1.0510468846116044E-4</c:v>
                </c:pt>
                <c:pt idx="3062">
                  <c:v>1.0510200638088815E-4</c:v>
                </c:pt>
                <c:pt idx="3063">
                  <c:v>1.0509932984189684E-4</c:v>
                </c:pt>
                <c:pt idx="3064">
                  <c:v>1.0510717843053349E-4</c:v>
                </c:pt>
                <c:pt idx="3065">
                  <c:v>1.0509850562995422E-4</c:v>
                </c:pt>
                <c:pt idx="3066">
                  <c:v>1.0509585115460549E-4</c:v>
                </c:pt>
                <c:pt idx="3067">
                  <c:v>1.0509320215616475E-4</c:v>
                </c:pt>
                <c:pt idx="3068">
                  <c:v>1.0509055862947727E-4</c:v>
                </c:pt>
                <c:pt idx="3069">
                  <c:v>1.0508640887607612E-4</c:v>
                </c:pt>
                <c:pt idx="3070">
                  <c:v>1.0508377444207184E-4</c:v>
                </c:pt>
                <c:pt idx="3071">
                  <c:v>1.0508114544904856E-4</c:v>
                </c:pt>
                <c:pt idx="3072">
                  <c:v>1.0507852188634814E-4</c:v>
                </c:pt>
                <c:pt idx="3073">
                  <c:v>1.0507742269326784E-4</c:v>
                </c:pt>
                <c:pt idx="3074">
                  <c:v>1.0507481176759773E-4</c:v>
                </c:pt>
                <c:pt idx="3075">
                  <c:v>1.0507220623116702E-4</c:v>
                </c:pt>
                <c:pt idx="3076">
                  <c:v>1.0506960608139358E-4</c:v>
                </c:pt>
                <c:pt idx="3077">
                  <c:v>1.0506548515998304E-4</c:v>
                </c:pt>
                <c:pt idx="3078">
                  <c:v>1.0506289395539881E-4</c:v>
                </c:pt>
                <c:pt idx="3079">
                  <c:v>1.0506030810653044E-4</c:v>
                </c:pt>
                <c:pt idx="3080">
                  <c:v>1.0505772760005527E-4</c:v>
                </c:pt>
                <c:pt idx="3081">
                  <c:v>1.0505515242797969E-4</c:v>
                </c:pt>
                <c:pt idx="3082">
                  <c:v>1.0505411762442435E-4</c:v>
                </c:pt>
                <c:pt idx="3083">
                  <c:v>1.0505155485378455E-4</c:v>
                </c:pt>
                <c:pt idx="3084">
                  <c:v>1.0504899737955216E-4</c:v>
                </c:pt>
                <c:pt idx="3085">
                  <c:v>1.0504644518625691E-4</c:v>
                </c:pt>
                <c:pt idx="3086">
                  <c:v>1.0504389827647662E-4</c:v>
                </c:pt>
                <c:pt idx="3087">
                  <c:v>1.0504135662442633E-4</c:v>
                </c:pt>
                <c:pt idx="3088">
                  <c:v>1.0503882023010606E-4</c:v>
                </c:pt>
                <c:pt idx="3089">
                  <c:v>1.0503628907288648E-4</c:v>
                </c:pt>
                <c:pt idx="3090">
                  <c:v>1.0503376315276845E-4</c:v>
                </c:pt>
                <c:pt idx="3091">
                  <c:v>1.0502969162651254E-4</c:v>
                </c:pt>
                <c:pt idx="3092">
                  <c:v>1.0502717440008524E-4</c:v>
                </c:pt>
                <c:pt idx="3093">
                  <c:v>1.0502466238282437E-4</c:v>
                </c:pt>
                <c:pt idx="3094">
                  <c:v>1.0502215555607819E-4</c:v>
                </c:pt>
                <c:pt idx="3095">
                  <c:v>1.0502121164712719E-4</c:v>
                </c:pt>
                <c:pt idx="3096">
                  <c:v>1.0501871689433569E-4</c:v>
                </c:pt>
                <c:pt idx="3097">
                  <c:v>1.0501622730128748E-4</c:v>
                </c:pt>
                <c:pt idx="3098">
                  <c:v>1.0501374285509096E-4</c:v>
                </c:pt>
                <c:pt idx="3099">
                  <c:v>1.0500969896298784E-4</c:v>
                </c:pt>
                <c:pt idx="3100">
                  <c:v>1.0500722307416055E-4</c:v>
                </c:pt>
                <c:pt idx="3101">
                  <c:v>1.0500475230657003E-4</c:v>
                </c:pt>
                <c:pt idx="3102">
                  <c:v>1.0500228665222266E-4</c:v>
                </c:pt>
                <c:pt idx="3103">
                  <c:v>1.0499982609513125E-4</c:v>
                </c:pt>
                <c:pt idx="3104">
                  <c:v>1.0499894367901278E-4</c:v>
                </c:pt>
                <c:pt idx="3105">
                  <c:v>1.0499649497454789E-4</c:v>
                </c:pt>
                <c:pt idx="3106">
                  <c:v>1.0499405132926177E-4</c:v>
                </c:pt>
                <c:pt idx="3107">
                  <c:v>1.0499161273799709E-4</c:v>
                </c:pt>
                <c:pt idx="3108">
                  <c:v>1.0498917919044004E-4</c:v>
                </c:pt>
                <c:pt idx="3109">
                  <c:v>1.0498675067885464E-4</c:v>
                </c:pt>
                <c:pt idx="3110">
                  <c:v>1.0498432718776887E-4</c:v>
                </c:pt>
                <c:pt idx="3111">
                  <c:v>1.0498190870686982E-4</c:v>
                </c:pt>
                <c:pt idx="3112">
                  <c:v>1.0497632267183164E-4</c:v>
                </c:pt>
                <c:pt idx="3113">
                  <c:v>1.0497391088519926E-4</c:v>
                </c:pt>
                <c:pt idx="3114">
                  <c:v>1.0497150409043577E-4</c:v>
                </c:pt>
                <c:pt idx="3115">
                  <c:v>1.0496910226824585E-4</c:v>
                </c:pt>
                <c:pt idx="3116">
                  <c:v>1.0496670542138771E-4</c:v>
                </c:pt>
                <c:pt idx="3117">
                  <c:v>1.0496750253513078E-4</c:v>
                </c:pt>
                <c:pt idx="3118">
                  <c:v>1.0496511885478045E-4</c:v>
                </c:pt>
                <c:pt idx="3119">
                  <c:v>1.0496913408886144E-4</c:v>
                </c:pt>
                <c:pt idx="3120">
                  <c:v>1.0496036628740869E-4</c:v>
                </c:pt>
                <c:pt idx="3121">
                  <c:v>1.0495639624874542E-4</c:v>
                </c:pt>
                <c:pt idx="3122">
                  <c:v>1.0495403062371622E-4</c:v>
                </c:pt>
                <c:pt idx="3123">
                  <c:v>1.0495166988810922E-4</c:v>
                </c:pt>
                <c:pt idx="3124">
                  <c:v>1.0494931403659535E-4</c:v>
                </c:pt>
                <c:pt idx="3125">
                  <c:v>1.0495145172807318E-4</c:v>
                </c:pt>
                <c:pt idx="3126">
                  <c:v>1.0494911111309964E-4</c:v>
                </c:pt>
                <c:pt idx="3127">
                  <c:v>1.0494677533788924E-4</c:v>
                </c:pt>
                <c:pt idx="3128">
                  <c:v>1.0494444440002203E-4</c:v>
                </c:pt>
                <c:pt idx="3129">
                  <c:v>1.0493727503746442E-4</c:v>
                </c:pt>
                <c:pt idx="3130">
                  <c:v>1.0493494897811928E-4</c:v>
                </c:pt>
                <c:pt idx="3131">
                  <c:v>1.0493262773625389E-4</c:v>
                </c:pt>
                <c:pt idx="3132">
                  <c:v>1.049303112932165E-4</c:v>
                </c:pt>
                <c:pt idx="3133">
                  <c:v>1.0492799964101351E-4</c:v>
                </c:pt>
                <c:pt idx="3134">
                  <c:v>1.049305596739266E-4</c:v>
                </c:pt>
                <c:pt idx="3135">
                  <c:v>1.049282622777141E-4</c:v>
                </c:pt>
                <c:pt idx="3136">
                  <c:v>1.0492596964133041E-4</c:v>
                </c:pt>
                <c:pt idx="3137">
                  <c:v>1.0492368174781861E-4</c:v>
                </c:pt>
                <c:pt idx="3138">
                  <c:v>1.0492139858264693E-4</c:v>
                </c:pt>
                <c:pt idx="3139">
                  <c:v>1.049191201458145E-4</c:v>
                </c:pt>
                <c:pt idx="3140">
                  <c:v>1.0491684642036352E-4</c:v>
                </c:pt>
                <c:pt idx="3141">
                  <c:v>1.0491457740387407E-4</c:v>
                </c:pt>
                <c:pt idx="3142">
                  <c:v>1.0490740895452433E-4</c:v>
                </c:pt>
                <c:pt idx="3143">
                  <c:v>1.0490514471506174E-4</c:v>
                </c:pt>
                <c:pt idx="3144">
                  <c:v>1.0490288515985213E-4</c:v>
                </c:pt>
                <c:pt idx="3145">
                  <c:v>1.0490063028623098E-4</c:v>
                </c:pt>
                <c:pt idx="3146">
                  <c:v>1.0489838007554653E-4</c:v>
                </c:pt>
                <c:pt idx="3147">
                  <c:v>1.0490106154634974E-4</c:v>
                </c:pt>
                <c:pt idx="3148">
                  <c:v>1.0489882519221748E-4</c:v>
                </c:pt>
                <c:pt idx="3149">
                  <c:v>1.0489659346226473E-4</c:v>
                </c:pt>
                <c:pt idx="3150">
                  <c:v>1.0489436635406982E-4</c:v>
                </c:pt>
                <c:pt idx="3151">
                  <c:v>1.0488719872636665E-4</c:v>
                </c:pt>
                <c:pt idx="3152">
                  <c:v>1.0488497632810123E-4</c:v>
                </c:pt>
                <c:pt idx="3153">
                  <c:v>1.0488275853148821E-4</c:v>
                </c:pt>
                <c:pt idx="3154">
                  <c:v>1.0488054532853397E-4</c:v>
                </c:pt>
                <c:pt idx="3155">
                  <c:v>1.0487833670325131E-4</c:v>
                </c:pt>
                <c:pt idx="3156">
                  <c:v>1.0488110015623338E-4</c:v>
                </c:pt>
                <c:pt idx="3157">
                  <c:v>1.0487890511208606E-4</c:v>
                </c:pt>
                <c:pt idx="3158">
                  <c:v>1.0487671461218394E-4</c:v>
                </c:pt>
                <c:pt idx="3159">
                  <c:v>1.0487255603430778E-4</c:v>
                </c:pt>
                <c:pt idx="3160">
                  <c:v>1.0487037376744057E-4</c:v>
                </c:pt>
                <c:pt idx="3161">
                  <c:v>1.0486819601945863E-4</c:v>
                </c:pt>
                <c:pt idx="3162">
                  <c:v>1.0486602277787194E-4</c:v>
                </c:pt>
                <c:pt idx="3163">
                  <c:v>1.048638540351865E-4</c:v>
                </c:pt>
                <c:pt idx="3164">
                  <c:v>1.0485502001524299E-4</c:v>
                </c:pt>
                <c:pt idx="3165">
                  <c:v>1.0485285444751698E-4</c:v>
                </c:pt>
                <c:pt idx="3166">
                  <c:v>1.0485069335906642E-4</c:v>
                </c:pt>
                <c:pt idx="3167">
                  <c:v>1.0484853675845392E-4</c:v>
                </c:pt>
                <c:pt idx="3168">
                  <c:v>1.0484805750506782E-4</c:v>
                </c:pt>
                <c:pt idx="3169">
                  <c:v>1.0485093554141178E-4</c:v>
                </c:pt>
                <c:pt idx="3170">
                  <c:v>1.0485047467347682E-4</c:v>
                </c:pt>
                <c:pt idx="3171">
                  <c:v>1.0484666495252926E-4</c:v>
                </c:pt>
                <c:pt idx="3172">
                  <c:v>1.0484453629278079E-4</c:v>
                </c:pt>
                <c:pt idx="3173">
                  <c:v>1.048424120295155E-4</c:v>
                </c:pt>
                <c:pt idx="3174">
                  <c:v>1.0484029217022739E-4</c:v>
                </c:pt>
                <c:pt idx="3175">
                  <c:v>1.0483817669743045E-4</c:v>
                </c:pt>
                <c:pt idx="3176">
                  <c:v>1.0483606560862668E-4</c:v>
                </c:pt>
                <c:pt idx="3177">
                  <c:v>1.0483395888133407E-4</c:v>
                </c:pt>
                <c:pt idx="3178">
                  <c:v>1.0483185652054861E-4</c:v>
                </c:pt>
                <c:pt idx="3179">
                  <c:v>1.0482975851877629E-4</c:v>
                </c:pt>
                <c:pt idx="3180">
                  <c:v>1.0482766485853112E-4</c:v>
                </c:pt>
                <c:pt idx="3181">
                  <c:v>1.0482050049184441E-4</c:v>
                </c:pt>
                <c:pt idx="3182">
                  <c:v>1.0482349052515216E-4</c:v>
                </c:pt>
                <c:pt idx="3183">
                  <c:v>1.0482140983703037E-4</c:v>
                </c:pt>
                <c:pt idx="3184">
                  <c:v>1.0481933346295769E-4</c:v>
                </c:pt>
                <c:pt idx="3185">
                  <c:v>1.0481726138544811E-4</c:v>
                </c:pt>
                <c:pt idx="3186">
                  <c:v>1.0481519359700764E-4</c:v>
                </c:pt>
                <c:pt idx="3187">
                  <c:v>1.0481313008764426E-4</c:v>
                </c:pt>
                <c:pt idx="3188">
                  <c:v>1.0481107085485997E-4</c:v>
                </c:pt>
                <c:pt idx="3189">
                  <c:v>1.0480901588616476E-4</c:v>
                </c:pt>
                <c:pt idx="3190">
                  <c:v>1.0480696517156662E-4</c:v>
                </c:pt>
                <c:pt idx="3191">
                  <c:v>1.0480491870357156E-4</c:v>
                </c:pt>
                <c:pt idx="3192">
                  <c:v>1.0480287646968955E-4</c:v>
                </c:pt>
                <c:pt idx="3193">
                  <c:v>1.0480083847241861E-4</c:v>
                </c:pt>
                <c:pt idx="3194">
                  <c:v>1.0479880468927671E-4</c:v>
                </c:pt>
                <c:pt idx="3195">
                  <c:v>1.0479677511776586E-4</c:v>
                </c:pt>
                <c:pt idx="3196">
                  <c:v>1.0479474974789404E-4</c:v>
                </c:pt>
                <c:pt idx="3197">
                  <c:v>1.0479272857216726E-4</c:v>
                </c:pt>
                <c:pt idx="3198">
                  <c:v>1.047907115830915E-4</c:v>
                </c:pt>
                <c:pt idx="3199">
                  <c:v>1.0478869876817676E-4</c:v>
                </c:pt>
                <c:pt idx="3200">
                  <c:v>1.0478669012242703E-4</c:v>
                </c:pt>
                <c:pt idx="3201">
                  <c:v>1.0478468564084631E-4</c:v>
                </c:pt>
                <c:pt idx="3202">
                  <c:v>1.0478268530095258E-4</c:v>
                </c:pt>
                <c:pt idx="3203">
                  <c:v>1.0477552527932577E-4</c:v>
                </c:pt>
                <c:pt idx="3204">
                  <c:v>1.0477869704372811E-4</c:v>
                </c:pt>
                <c:pt idx="3205">
                  <c:v>1.0477670911140935E-4</c:v>
                </c:pt>
                <c:pt idx="3206">
                  <c:v>1.0477472528830356E-4</c:v>
                </c:pt>
                <c:pt idx="3207">
                  <c:v>1.0477274557940675E-4</c:v>
                </c:pt>
                <c:pt idx="3208">
                  <c:v>1.0477076996473489E-4</c:v>
                </c:pt>
                <c:pt idx="3209">
                  <c:v>1.0476879844178999E-4</c:v>
                </c:pt>
                <c:pt idx="3210">
                  <c:v>1.0476683100557604E-4</c:v>
                </c:pt>
                <c:pt idx="3211">
                  <c:v>1.0476285552611393E-4</c:v>
                </c:pt>
                <c:pt idx="3212">
                  <c:v>1.0476089553265646E-4</c:v>
                </c:pt>
                <c:pt idx="3213">
                  <c:v>1.0475893960304461E-4</c:v>
                </c:pt>
                <c:pt idx="3214">
                  <c:v>1.0475698772438591E-4</c:v>
                </c:pt>
                <c:pt idx="3215">
                  <c:v>1.0475503988378789E-4</c:v>
                </c:pt>
                <c:pt idx="3216">
                  <c:v>1.047478824307245E-4</c:v>
                </c:pt>
                <c:pt idx="3217">
                  <c:v>1.0474593888825431E-4</c:v>
                </c:pt>
                <c:pt idx="3218">
                  <c:v>1.0474399938255503E-4</c:v>
                </c:pt>
                <c:pt idx="3219">
                  <c:v>1.0474206389364266E-4</c:v>
                </c:pt>
                <c:pt idx="3220">
                  <c:v>1.0473838994033268E-4</c:v>
                </c:pt>
                <c:pt idx="3221">
                  <c:v>1.0474343728877379E-4</c:v>
                </c:pt>
                <c:pt idx="3222">
                  <c:v>1.0474151751604585E-4</c:v>
                </c:pt>
                <c:pt idx="3223">
                  <c:v>1.0473960171949234E-4</c:v>
                </c:pt>
                <c:pt idx="3224">
                  <c:v>1.0473659919996939E-4</c:v>
                </c:pt>
                <c:pt idx="3225">
                  <c:v>1.0473294367230324E-4</c:v>
                </c:pt>
                <c:pt idx="3226">
                  <c:v>1.0473104078378981E-4</c:v>
                </c:pt>
                <c:pt idx="3227">
                  <c:v>1.0472914185211124E-4</c:v>
                </c:pt>
                <c:pt idx="3228">
                  <c:v>1.0472724684529311E-4</c:v>
                </c:pt>
                <c:pt idx="3229">
                  <c:v>1.0472711053463157E-4</c:v>
                </c:pt>
                <c:pt idx="3230">
                  <c:v>1.0472522457485606E-4</c:v>
                </c:pt>
                <c:pt idx="3231">
                  <c:v>1.0472334252421226E-4</c:v>
                </c:pt>
                <c:pt idx="3232">
                  <c:v>1.0472146436980509E-4</c:v>
                </c:pt>
                <c:pt idx="3233">
                  <c:v>1.0471783055354678E-4</c:v>
                </c:pt>
                <c:pt idx="3234">
                  <c:v>1.0471595899197439E-4</c:v>
                </c:pt>
                <c:pt idx="3235">
                  <c:v>1.0471409129664266E-4</c:v>
                </c:pt>
                <c:pt idx="3236">
                  <c:v>1.0471222747288067E-4</c:v>
                </c:pt>
                <c:pt idx="3237">
                  <c:v>1.0471213178606803E-4</c:v>
                </c:pt>
                <c:pt idx="3238">
                  <c:v>1.0471027684921808E-4</c:v>
                </c:pt>
                <c:pt idx="3239">
                  <c:v>1.0470842575445709E-4</c:v>
                </c:pt>
                <c:pt idx="3240">
                  <c:v>1.0470657849146955E-4</c:v>
                </c:pt>
                <c:pt idx="3241">
                  <c:v>1.0470473505509725E-4</c:v>
                </c:pt>
                <c:pt idx="3242">
                  <c:v>1.0470289544018546E-4</c:v>
                </c:pt>
                <c:pt idx="3243">
                  <c:v>1.0470105962868265E-4</c:v>
                </c:pt>
                <c:pt idx="3244">
                  <c:v>1.0469922762058968E-4</c:v>
                </c:pt>
                <c:pt idx="3245">
                  <c:v>1.0469739940816881E-4</c:v>
                </c:pt>
                <c:pt idx="3246">
                  <c:v>1.046938002930986E-4</c:v>
                </c:pt>
                <c:pt idx="3247">
                  <c:v>1.0469197850504486E-4</c:v>
                </c:pt>
                <c:pt idx="3248">
                  <c:v>1.0469016048997304E-4</c:v>
                </c:pt>
                <c:pt idx="3249">
                  <c:v>1.0468834623988954E-4</c:v>
                </c:pt>
                <c:pt idx="3250">
                  <c:v>1.0468831496916135E-4</c:v>
                </c:pt>
                <c:pt idx="3251">
                  <c:v>1.0468650935543857E-4</c:v>
                </c:pt>
                <c:pt idx="3252">
                  <c:v>1.0468470747550251E-4</c:v>
                </c:pt>
                <c:pt idx="3253">
                  <c:v>1.0468290933451224E-4</c:v>
                </c:pt>
                <c:pt idx="3254">
                  <c:v>1.0468111491183669E-4</c:v>
                </c:pt>
                <c:pt idx="3255">
                  <c:v>1.0467753940179847E-4</c:v>
                </c:pt>
                <c:pt idx="3256">
                  <c:v>1.0467575129879947E-4</c:v>
                </c:pt>
                <c:pt idx="3257">
                  <c:v>1.0467396689683994E-4</c:v>
                </c:pt>
                <c:pt idx="3258">
                  <c:v>1.046793396810965E-4</c:v>
                </c:pt>
                <c:pt idx="3259">
                  <c:v>1.0467219836949367E-4</c:v>
                </c:pt>
                <c:pt idx="3260">
                  <c:v>1.0467042612262792E-4</c:v>
                </c:pt>
                <c:pt idx="3261">
                  <c:v>1.0466865755024302E-4</c:v>
                </c:pt>
                <c:pt idx="3262">
                  <c:v>1.0466689263428832E-4</c:v>
                </c:pt>
                <c:pt idx="3263">
                  <c:v>1.0466513137218341E-4</c:v>
                </c:pt>
                <c:pt idx="3264">
                  <c:v>1.0466337375877443E-4</c:v>
                </c:pt>
                <c:pt idx="3265">
                  <c:v>1.0466161978374498E-4</c:v>
                </c:pt>
                <c:pt idx="3266">
                  <c:v>1.0465986943935905E-4</c:v>
                </c:pt>
                <c:pt idx="3267">
                  <c:v>1.0465812271530286E-4</c:v>
                </c:pt>
                <c:pt idx="3268">
                  <c:v>1.0465098349327854E-4</c:v>
                </c:pt>
                <c:pt idx="3269">
                  <c:v>1.0464924082441169E-4</c:v>
                </c:pt>
                <c:pt idx="3270">
                  <c:v>1.0464750175837815E-4</c:v>
                </c:pt>
                <c:pt idx="3271">
                  <c:v>1.0464576630945036E-4</c:v>
                </c:pt>
                <c:pt idx="3272">
                  <c:v>1.046494431962636E-4</c:v>
                </c:pt>
                <c:pt idx="3273">
                  <c:v>1.0464771806010121E-4</c:v>
                </c:pt>
                <c:pt idx="3274">
                  <c:v>1.0465321888172494E-4</c:v>
                </c:pt>
                <c:pt idx="3275">
                  <c:v>1.0464427848889263E-4</c:v>
                </c:pt>
                <c:pt idx="3276">
                  <c:v>1.0464075680349794E-4</c:v>
                </c:pt>
                <c:pt idx="3277">
                  <c:v>1.0463904487423292E-4</c:v>
                </c:pt>
                <c:pt idx="3278">
                  <c:v>1.0463733649412887E-4</c:v>
                </c:pt>
                <c:pt idx="3279">
                  <c:v>1.0463563164719858E-4</c:v>
                </c:pt>
                <c:pt idx="3280">
                  <c:v>1.046339303307775E-4</c:v>
                </c:pt>
                <c:pt idx="3281">
                  <c:v>1.0463404487880482E-4</c:v>
                </c:pt>
                <c:pt idx="3282">
                  <c:v>1.0463235161134281E-4</c:v>
                </c:pt>
                <c:pt idx="3283">
                  <c:v>1.0463066184817488E-4</c:v>
                </c:pt>
                <c:pt idx="3284">
                  <c:v>1.0462897557898549E-4</c:v>
                </c:pt>
                <c:pt idx="3285">
                  <c:v>1.0462547644785047E-4</c:v>
                </c:pt>
                <c:pt idx="3286">
                  <c:v>1.0462379615994166E-4</c:v>
                </c:pt>
                <c:pt idx="3287">
                  <c:v>1.046221193519159E-4</c:v>
                </c:pt>
                <c:pt idx="3288">
                  <c:v>1.0462044600778597E-4</c:v>
                </c:pt>
                <c:pt idx="3289">
                  <c:v>1.0462059644675888E-4</c:v>
                </c:pt>
                <c:pt idx="3290">
                  <c:v>1.0461893100735965E-4</c:v>
                </c:pt>
                <c:pt idx="3291">
                  <c:v>1.0461726901552556E-4</c:v>
                </c:pt>
                <c:pt idx="3292">
                  <c:v>1.0461561045836329E-4</c:v>
                </c:pt>
                <c:pt idx="3293">
                  <c:v>1.046139553410293E-4</c:v>
                </c:pt>
                <c:pt idx="3294">
                  <c:v>1.04612303642896E-4</c:v>
                </c:pt>
                <c:pt idx="3295">
                  <c:v>1.0461065536138472E-4</c:v>
                </c:pt>
                <c:pt idx="3296">
                  <c:v>1.0460901048876033E-4</c:v>
                </c:pt>
                <c:pt idx="3297">
                  <c:v>1.0460736901986289E-4</c:v>
                </c:pt>
                <c:pt idx="3298">
                  <c:v>1.0460390194566571E-4</c:v>
                </c:pt>
                <c:pt idx="3299">
                  <c:v>1.0460226631803238E-4</c:v>
                </c:pt>
                <c:pt idx="3300">
                  <c:v>1.0460063407169429E-4</c:v>
                </c:pt>
                <c:pt idx="3301">
                  <c:v>1.0459900520398691E-4</c:v>
                </c:pt>
                <c:pt idx="3302">
                  <c:v>1.045973797122457E-4</c:v>
                </c:pt>
                <c:pt idx="3303">
                  <c:v>1.045975912747979E-4</c:v>
                </c:pt>
                <c:pt idx="3304">
                  <c:v>1.045959734334535E-4</c:v>
                </c:pt>
                <c:pt idx="3305">
                  <c:v>1.0459435892879419E-4</c:v>
                </c:pt>
                <c:pt idx="3306">
                  <c:v>1.0459274777113552E-4</c:v>
                </c:pt>
                <c:pt idx="3307">
                  <c:v>1.0458930253864906E-4</c:v>
                </c:pt>
                <c:pt idx="3308">
                  <c:v>1.0458769712418103E-4</c:v>
                </c:pt>
                <c:pt idx="3309">
                  <c:v>1.045860950270594E-4</c:v>
                </c:pt>
                <c:pt idx="3310">
                  <c:v>1.045844962499487E-4</c:v>
                </c:pt>
                <c:pt idx="3311">
                  <c:v>1.0459026582457058E-4</c:v>
                </c:pt>
                <c:pt idx="3312">
                  <c:v>1.0458315053200277E-4</c:v>
                </c:pt>
                <c:pt idx="3313">
                  <c:v>1.0458156255064438E-4</c:v>
                </c:pt>
                <c:pt idx="3314">
                  <c:v>1.0457997785181996E-4</c:v>
                </c:pt>
                <c:pt idx="3315">
                  <c:v>1.0457839642521744E-4</c:v>
                </c:pt>
                <c:pt idx="3316">
                  <c:v>1.0457681827341463E-4</c:v>
                </c:pt>
                <c:pt idx="3317">
                  <c:v>1.0457524338094038E-4</c:v>
                </c:pt>
                <c:pt idx="3318">
                  <c:v>1.0457367174779384E-4</c:v>
                </c:pt>
                <c:pt idx="3319">
                  <c:v>1.0457210336108254E-4</c:v>
                </c:pt>
                <c:pt idx="3320">
                  <c:v>1.0456684036170335E-4</c:v>
                </c:pt>
                <c:pt idx="3321">
                  <c:v>1.0456527672420782E-4</c:v>
                </c:pt>
                <c:pt idx="3322">
                  <c:v>1.0456371631723145E-4</c:v>
                </c:pt>
                <c:pt idx="3323">
                  <c:v>1.0456215914077509E-4</c:v>
                </c:pt>
                <c:pt idx="3324">
                  <c:v>1.0456430993324457E-4</c:v>
                </c:pt>
                <c:pt idx="3325">
                  <c:v>1.0457017557920396E-4</c:v>
                </c:pt>
                <c:pt idx="3326">
                  <c:v>1.0456121506952423E-4</c:v>
                </c:pt>
                <c:pt idx="3327">
                  <c:v>1.045596724222244E-4</c:v>
                </c:pt>
                <c:pt idx="3328">
                  <c:v>1.0455813297752335E-4</c:v>
                </c:pt>
                <c:pt idx="3329">
                  <c:v>1.0455474002846188E-4</c:v>
                </c:pt>
                <c:pt idx="3330">
                  <c:v>1.0455320610347485E-4</c:v>
                </c:pt>
                <c:pt idx="3331">
                  <c:v>1.0455167534662024E-4</c:v>
                </c:pt>
                <c:pt idx="3332">
                  <c:v>1.0455014775523352E-4</c:v>
                </c:pt>
                <c:pt idx="3333">
                  <c:v>1.0455048331339551E-4</c:v>
                </c:pt>
                <c:pt idx="3334">
                  <c:v>1.0454896285221841E-4</c:v>
                </c:pt>
                <c:pt idx="3335">
                  <c:v>1.0454744553175643E-4</c:v>
                </c:pt>
                <c:pt idx="3336">
                  <c:v>1.0454593134427096E-4</c:v>
                </c:pt>
                <c:pt idx="3337">
                  <c:v>1.0454255702985193E-4</c:v>
                </c:pt>
                <c:pt idx="3338">
                  <c:v>1.0454104829005217E-4</c:v>
                </c:pt>
                <c:pt idx="3339">
                  <c:v>1.045395426624296E-4</c:v>
                </c:pt>
                <c:pt idx="3340">
                  <c:v>1.0453804015231327E-4</c:v>
                </c:pt>
                <c:pt idx="3341">
                  <c:v>1.0453654074371599E-4</c:v>
                </c:pt>
                <c:pt idx="3342">
                  <c:v>1.0453691168699208E-4</c:v>
                </c:pt>
                <c:pt idx="3343">
                  <c:v>1.0453541925758546E-4</c:v>
                </c:pt>
                <c:pt idx="3344">
                  <c:v>1.0453392991216504E-4</c:v>
                </c:pt>
                <c:pt idx="3345">
                  <c:v>1.0453244364299306E-4</c:v>
                </c:pt>
                <c:pt idx="3346">
                  <c:v>1.0453096044233355E-4</c:v>
                </c:pt>
                <c:pt idx="3347">
                  <c:v>1.0452948029987356E-4</c:v>
                </c:pt>
                <c:pt idx="3348">
                  <c:v>1.0452800322334824E-4</c:v>
                </c:pt>
                <c:pt idx="3349">
                  <c:v>1.0452652919212824E-4</c:v>
                </c:pt>
                <c:pt idx="3350">
                  <c:v>1.045250582010571E-4</c:v>
                </c:pt>
                <c:pt idx="3351">
                  <c:v>1.0452171603958504E-4</c:v>
                </c:pt>
                <c:pt idx="3352">
                  <c:v>1.0452025036400414E-4</c:v>
                </c:pt>
                <c:pt idx="3353">
                  <c:v>1.0451878771533529E-4</c:v>
                </c:pt>
                <c:pt idx="3354">
                  <c:v>1.0451732808558489E-4</c:v>
                </c:pt>
                <c:pt idx="3355">
                  <c:v>1.0451774868032622E-4</c:v>
                </c:pt>
                <c:pt idx="3356">
                  <c:v>1.0451629581669127E-4</c:v>
                </c:pt>
                <c:pt idx="3357">
                  <c:v>1.0451484595194651E-4</c:v>
                </c:pt>
                <c:pt idx="3358">
                  <c:v>1.0451339907835769E-4</c:v>
                </c:pt>
                <c:pt idx="3359">
                  <c:v>1.0451007503942122E-4</c:v>
                </c:pt>
                <c:pt idx="3360">
                  <c:v>1.0450863340327743E-4</c:v>
                </c:pt>
                <c:pt idx="3361">
                  <c:v>1.0450719475141312E-4</c:v>
                </c:pt>
                <c:pt idx="3362">
                  <c:v>1.0450575906517656E-4</c:v>
                </c:pt>
                <c:pt idx="3363">
                  <c:v>1.0450432633657414E-4</c:v>
                </c:pt>
                <c:pt idx="3364">
                  <c:v>1.0450478032103701E-4</c:v>
                </c:pt>
                <c:pt idx="3365">
                  <c:v>1.0450335422050854E-4</c:v>
                </c:pt>
                <c:pt idx="3366">
                  <c:v>1.0450193105956528E-4</c:v>
                </c:pt>
                <c:pt idx="3367">
                  <c:v>1.0450051083047036E-4</c:v>
                </c:pt>
                <c:pt idx="3368">
                  <c:v>1.0449909353580072E-4</c:v>
                </c:pt>
                <c:pt idx="3369">
                  <c:v>1.0449767916266648E-4</c:v>
                </c:pt>
                <c:pt idx="3370">
                  <c:v>1.0449626770075125E-4</c:v>
                </c:pt>
                <c:pt idx="3371">
                  <c:v>1.044948591603697E-4</c:v>
                </c:pt>
                <c:pt idx="3372">
                  <c:v>1.0448778593209924E-4</c:v>
                </c:pt>
                <c:pt idx="3373">
                  <c:v>1.0448638114723963E-4</c:v>
                </c:pt>
                <c:pt idx="3374">
                  <c:v>1.0448497926577108E-4</c:v>
                </c:pt>
                <c:pt idx="3375">
                  <c:v>1.0448358028198549E-4</c:v>
                </c:pt>
                <c:pt idx="3376">
                  <c:v>1.0448785987663637E-4</c:v>
                </c:pt>
                <c:pt idx="3377">
                  <c:v>1.0448646866690822E-4</c:v>
                </c:pt>
                <c:pt idx="3378">
                  <c:v>1.0448508032198569E-4</c:v>
                </c:pt>
                <c:pt idx="3379">
                  <c:v>1.0448369484444657E-4</c:v>
                </c:pt>
                <c:pt idx="3380">
                  <c:v>1.0448231222139753E-4</c:v>
                </c:pt>
                <c:pt idx="3381">
                  <c:v>1.0447903713117768E-4</c:v>
                </c:pt>
                <c:pt idx="3382">
                  <c:v>1.0447765955579058E-4</c:v>
                </c:pt>
                <c:pt idx="3383">
                  <c:v>1.04476284815469E-4</c:v>
                </c:pt>
                <c:pt idx="3384">
                  <c:v>1.0447491291021294E-4</c:v>
                </c:pt>
                <c:pt idx="3385">
                  <c:v>1.0447544172239014E-4</c:v>
                </c:pt>
                <c:pt idx="3386">
                  <c:v>1.0447407610767161E-4</c:v>
                </c:pt>
                <c:pt idx="3387">
                  <c:v>1.0447271330618711E-4</c:v>
                </c:pt>
                <c:pt idx="3388">
                  <c:v>1.0447135331020062E-4</c:v>
                </c:pt>
                <c:pt idx="3389">
                  <c:v>1.0446999611455482E-4</c:v>
                </c:pt>
                <c:pt idx="3390">
                  <c:v>1.0446674070063722E-4</c:v>
                </c:pt>
                <c:pt idx="3391">
                  <c:v>1.0446538847830311E-4</c:v>
                </c:pt>
                <c:pt idx="3392">
                  <c:v>1.0446403904040835E-4</c:v>
                </c:pt>
                <c:pt idx="3393">
                  <c:v>1.0446269237895933E-4</c:v>
                </c:pt>
                <c:pt idx="3394">
                  <c:v>1.0446325196608857E-4</c:v>
                </c:pt>
                <c:pt idx="3395">
                  <c:v>1.0446191145387172E-4</c:v>
                </c:pt>
                <c:pt idx="3396">
                  <c:v>1.0446057370589422E-4</c:v>
                </c:pt>
                <c:pt idx="3397">
                  <c:v>1.0445923871442182E-4</c:v>
                </c:pt>
                <c:pt idx="3398">
                  <c:v>1.0445790646656204E-4</c:v>
                </c:pt>
                <c:pt idx="3399">
                  <c:v>1.0445657696489183E-4</c:v>
                </c:pt>
                <c:pt idx="3400">
                  <c:v>1.0445525019651958E-4</c:v>
                </c:pt>
                <c:pt idx="3401">
                  <c:v>1.0445392616402309E-4</c:v>
                </c:pt>
                <c:pt idx="3402">
                  <c:v>1.0445260485193123E-4</c:v>
                </c:pt>
                <c:pt idx="3403">
                  <c:v>1.0444937751774575E-4</c:v>
                </c:pt>
                <c:pt idx="3404">
                  <c:v>1.0444806106946203E-4</c:v>
                </c:pt>
                <c:pt idx="3405">
                  <c:v>1.0444674733633974E-4</c:v>
                </c:pt>
                <c:pt idx="3406">
                  <c:v>1.0444543630239167E-4</c:v>
                </c:pt>
                <c:pt idx="3407">
                  <c:v>1.0444603897376628E-4</c:v>
                </c:pt>
                <c:pt idx="3408">
                  <c:v>1.0444473389900882E-4</c:v>
                </c:pt>
                <c:pt idx="3409">
                  <c:v>1.0444343150339819E-4</c:v>
                </c:pt>
                <c:pt idx="3410">
                  <c:v>1.0444213178435573E-4</c:v>
                </c:pt>
                <c:pt idx="3411">
                  <c:v>1.0443892153499945E-4</c:v>
                </c:pt>
                <c:pt idx="3412">
                  <c:v>1.0443762661882516E-4</c:v>
                </c:pt>
                <c:pt idx="3413">
                  <c:v>1.044363343725152E-4</c:v>
                </c:pt>
                <c:pt idx="3414">
                  <c:v>1.0443504477475329E-4</c:v>
                </c:pt>
                <c:pt idx="3415">
                  <c:v>1.0443375783886211E-4</c:v>
                </c:pt>
                <c:pt idx="3416">
                  <c:v>1.0443438942792267E-4</c:v>
                </c:pt>
                <c:pt idx="3417">
                  <c:v>1.0443310830303854E-4</c:v>
                </c:pt>
                <c:pt idx="3418">
                  <c:v>1.0443182981346739E-4</c:v>
                </c:pt>
                <c:pt idx="3419">
                  <c:v>1.0443420723598839E-4</c:v>
                </c:pt>
                <c:pt idx="3420">
                  <c:v>1.0443293539275089E-4</c:v>
                </c:pt>
                <c:pt idx="3421">
                  <c:v>1.0443166616075795E-4</c:v>
                </c:pt>
                <c:pt idx="3422">
                  <c:v>1.0443039953274454E-4</c:v>
                </c:pt>
                <c:pt idx="3423">
                  <c:v>1.0442913549901789E-4</c:v>
                </c:pt>
                <c:pt idx="3424">
                  <c:v>1.0441827386742375E-4</c:v>
                </c:pt>
                <c:pt idx="3425">
                  <c:v>1.0441701253923949E-4</c:v>
                </c:pt>
                <c:pt idx="3426">
                  <c:v>1.0441575381468608E-4</c:v>
                </c:pt>
                <c:pt idx="3427">
                  <c:v>1.0441449767378038E-4</c:v>
                </c:pt>
                <c:pt idx="3428">
                  <c:v>1.0441708783215375E-4</c:v>
                </c:pt>
                <c:pt idx="3429">
                  <c:v>1.0442160556355454E-4</c:v>
                </c:pt>
                <c:pt idx="3430">
                  <c:v>1.0442228280648728E-4</c:v>
                </c:pt>
                <c:pt idx="3431">
                  <c:v>1.044191161100631E-4</c:v>
                </c:pt>
                <c:pt idx="3432">
                  <c:v>1.0441787521177012E-4</c:v>
                </c:pt>
                <c:pt idx="3433">
                  <c:v>1.0441086346446582E-4</c:v>
                </c:pt>
                <c:pt idx="3434">
                  <c:v>1.0440962625679617E-4</c:v>
                </c:pt>
                <c:pt idx="3435">
                  <c:v>1.0440839159109316E-4</c:v>
                </c:pt>
                <c:pt idx="3436">
                  <c:v>1.0440715945936319E-4</c:v>
                </c:pt>
                <c:pt idx="3437">
                  <c:v>1.0441170874564421E-4</c:v>
                </c:pt>
                <c:pt idx="3438">
                  <c:v>1.0441048301824529E-4</c:v>
                </c:pt>
                <c:pt idx="3439">
                  <c:v>1.0440925980519968E-4</c:v>
                </c:pt>
                <c:pt idx="3440">
                  <c:v>1.0440803909197299E-4</c:v>
                </c:pt>
                <c:pt idx="3441">
                  <c:v>1.0440103668241107E-4</c:v>
                </c:pt>
                <c:pt idx="3442">
                  <c:v>1.0439981966126055E-4</c:v>
                </c:pt>
                <c:pt idx="3443">
                  <c:v>1.0439860514210864E-4</c:v>
                </c:pt>
                <c:pt idx="3444">
                  <c:v>1.0439739311163265E-4</c:v>
                </c:pt>
                <c:pt idx="3445">
                  <c:v>1.0439618356716807E-4</c:v>
                </c:pt>
                <c:pt idx="3446">
                  <c:v>1.0440076712954667E-4</c:v>
                </c:pt>
                <c:pt idx="3447">
                  <c:v>1.0439956380119998E-4</c:v>
                </c:pt>
                <c:pt idx="3448">
                  <c:v>1.0439836293633844E-4</c:v>
                </c:pt>
                <c:pt idx="3449">
                  <c:v>1.0439716452769268E-4</c:v>
                </c:pt>
                <c:pt idx="3450">
                  <c:v>1.0439596856799856E-4</c:v>
                </c:pt>
                <c:pt idx="3451">
                  <c:v>1.04394775059676E-4</c:v>
                </c:pt>
                <c:pt idx="3452">
                  <c:v>1.0439358398819151E-4</c:v>
                </c:pt>
                <c:pt idx="3453">
                  <c:v>1.0439239535112426E-4</c:v>
                </c:pt>
                <c:pt idx="3454">
                  <c:v>1.0438540881541059E-4</c:v>
                </c:pt>
                <c:pt idx="3455">
                  <c:v>1.0438422386727098E-4</c:v>
                </c:pt>
                <c:pt idx="3456">
                  <c:v>1.0438304135451659E-4</c:v>
                </c:pt>
                <c:pt idx="3457">
                  <c:v>1.0438186126382476E-4</c:v>
                </c:pt>
                <c:pt idx="3458">
                  <c:v>1.0438068359253094E-4</c:v>
                </c:pt>
                <c:pt idx="3459">
                  <c:v>1.0438531439227461E-4</c:v>
                </c:pt>
                <c:pt idx="3460">
                  <c:v>1.0438414266531696E-4</c:v>
                </c:pt>
                <c:pt idx="3461">
                  <c:v>1.0438297332917342E-4</c:v>
                </c:pt>
                <c:pt idx="3462">
                  <c:v>1.0438180637415643E-4</c:v>
                </c:pt>
                <c:pt idx="3463">
                  <c:v>1.0437483135650183E-4</c:v>
                </c:pt>
                <c:pt idx="3464">
                  <c:v>1.0437366810034376E-4</c:v>
                </c:pt>
                <c:pt idx="3465">
                  <c:v>1.0437250722095115E-4</c:v>
                </c:pt>
                <c:pt idx="3466">
                  <c:v>1.0437134872098852E-4</c:v>
                </c:pt>
                <c:pt idx="3467">
                  <c:v>1.0437019260045588E-4</c:v>
                </c:pt>
                <c:pt idx="3468">
                  <c:v>1.0437485455564149E-4</c:v>
                </c:pt>
                <c:pt idx="3469">
                  <c:v>1.0437370418614478E-4</c:v>
                </c:pt>
                <c:pt idx="3470">
                  <c:v>1.0437255615901656E-4</c:v>
                </c:pt>
                <c:pt idx="3471">
                  <c:v>1.0436930729662564E-4</c:v>
                </c:pt>
                <c:pt idx="3472">
                  <c:v>1.043681639562033E-4</c:v>
                </c:pt>
                <c:pt idx="3473">
                  <c:v>1.0436702295640865E-4</c:v>
                </c:pt>
                <c:pt idx="3474">
                  <c:v>1.0436588428225368E-4</c:v>
                </c:pt>
                <c:pt idx="3475">
                  <c:v>1.043647479387344E-4</c:v>
                </c:pt>
                <c:pt idx="3476">
                  <c:v>1.0435584941895573E-4</c:v>
                </c:pt>
                <c:pt idx="3477">
                  <c:v>1.0435471645666144E-4</c:v>
                </c:pt>
                <c:pt idx="3478">
                  <c:v>1.0435358582107541E-4</c:v>
                </c:pt>
                <c:pt idx="3479">
                  <c:v>1.0435245750649129E-4</c:v>
                </c:pt>
                <c:pt idx="3480">
                  <c:v>1.0435327374627539E-4</c:v>
                </c:pt>
                <c:pt idx="3481">
                  <c:v>1.0435992124529624E-4</c:v>
                </c:pt>
                <c:pt idx="3482">
                  <c:v>1.0435685820486817E-4</c:v>
                </c:pt>
                <c:pt idx="3483">
                  <c:v>1.043557402791162E-4</c:v>
                </c:pt>
                <c:pt idx="3484">
                  <c:v>1.0435462463653788E-4</c:v>
                </c:pt>
                <c:pt idx="3485">
                  <c:v>1.0435351127213721E-4</c:v>
                </c:pt>
                <c:pt idx="3486">
                  <c:v>1.0435240017342418E-4</c:v>
                </c:pt>
                <c:pt idx="3487">
                  <c:v>1.0435129134539478E-4</c:v>
                </c:pt>
                <c:pt idx="3488">
                  <c:v>1.0435018477306102E-4</c:v>
                </c:pt>
                <c:pt idx="3489">
                  <c:v>1.0434908046141889E-4</c:v>
                </c:pt>
                <c:pt idx="3490">
                  <c:v>1.0434797840047638E-4</c:v>
                </c:pt>
                <c:pt idx="3491">
                  <c:v>1.043468785852375E-4</c:v>
                </c:pt>
                <c:pt idx="3492">
                  <c:v>1.0434578100820824E-4</c:v>
                </c:pt>
                <c:pt idx="3493">
                  <c:v>1.0433884769419852E-4</c:v>
                </c:pt>
                <c:pt idx="3494">
                  <c:v>1.0434359256877856E-4</c:v>
                </c:pt>
                <c:pt idx="3495">
                  <c:v>1.0434250168889214E-4</c:v>
                </c:pt>
                <c:pt idx="3496">
                  <c:v>1.0434141303222733E-4</c:v>
                </c:pt>
                <c:pt idx="3497">
                  <c:v>1.0434032659378811E-4</c:v>
                </c:pt>
                <c:pt idx="3498">
                  <c:v>1.043392423660805E-4</c:v>
                </c:pt>
                <c:pt idx="3499">
                  <c:v>1.0433816034660648E-4</c:v>
                </c:pt>
                <c:pt idx="3500">
                  <c:v>1.0433708053286805E-4</c:v>
                </c:pt>
                <c:pt idx="3501">
                  <c:v>1.0433600291487322E-4</c:v>
                </c:pt>
                <c:pt idx="3502">
                  <c:v>1.0433492749012396E-4</c:v>
                </c:pt>
                <c:pt idx="3503">
                  <c:v>1.0433385425612229E-4</c:v>
                </c:pt>
                <c:pt idx="3504">
                  <c:v>1.043327832053742E-4</c:v>
                </c:pt>
                <c:pt idx="3505">
                  <c:v>1.0433171433038568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B92-4DD0-853A-593C2F804FEB}"/>
            </c:ext>
          </c:extLst>
        </c:ser>
        <c:axId val="128316160"/>
        <c:axId val="128317696"/>
      </c:scatterChart>
      <c:valAx>
        <c:axId val="128316160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28317696"/>
        <c:crosses val="autoZero"/>
        <c:crossBetween val="midCat"/>
        <c:majorUnit val="1825"/>
      </c:valAx>
      <c:valAx>
        <c:axId val="128317696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2831616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650069444444442"/>
          <c:y val="0.16641111111111129"/>
          <c:w val="0.32872847222222273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</a:t>
            </a:r>
            <a:r>
              <a:rPr lang="en-US" baseline="0"/>
              <a:t> and Simple from Continuous</a:t>
            </a:r>
            <a:endParaRPr lang="en-US"/>
          </a:p>
        </c:rich>
      </c:tx>
      <c:layout/>
    </c:title>
    <c:plotArea>
      <c:layout>
        <c:manualLayout>
          <c:layoutTarget val="inner"/>
          <c:xMode val="edge"/>
          <c:yMode val="edge"/>
          <c:x val="9.8594597072745899E-2"/>
          <c:y val="3.959938271604941E-2"/>
          <c:w val="0.86015243727721813"/>
          <c:h val="0.81813858024691311"/>
        </c:manualLayout>
      </c:layout>
      <c:scatterChart>
        <c:scatterStyle val="lineMarker"/>
        <c:ser>
          <c:idx val="0"/>
          <c:order val="0"/>
          <c:tx>
            <c:strRef>
              <c:f>CrossCheck!$U$2</c:f>
              <c:strCache>
                <c:ptCount val="1"/>
                <c:pt idx="0">
                  <c:v>6M abcd(ABCD)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U$3:$U$3508</c:f>
              <c:numCache>
                <c:formatCode>0.0000%</c:formatCode>
                <c:ptCount val="3506"/>
                <c:pt idx="0">
                  <c:v>2.0683689873230481E-3</c:v>
                </c:pt>
                <c:pt idx="1">
                  <c:v>2.0777531802643836E-3</c:v>
                </c:pt>
                <c:pt idx="2">
                  <c:v>2.0808613304935937E-3</c:v>
                </c:pt>
                <c:pt idx="3">
                  <c:v>2.0839595592411766E-3</c:v>
                </c:pt>
                <c:pt idx="4">
                  <c:v>2.0870478877840189E-3</c:v>
                </c:pt>
                <c:pt idx="5">
                  <c:v>2.0901263373594302E-3</c:v>
                </c:pt>
                <c:pt idx="6">
                  <c:v>2.0993026240619769E-3</c:v>
                </c:pt>
                <c:pt idx="7">
                  <c:v>2.1023417693516381E-3</c:v>
                </c:pt>
                <c:pt idx="8">
                  <c:v>2.1053711412691687E-3</c:v>
                </c:pt>
                <c:pt idx="9">
                  <c:v>2.1083907608158547E-3</c:v>
                </c:pt>
                <c:pt idx="10">
                  <c:v>2.1114006489538822E-3</c:v>
                </c:pt>
                <c:pt idx="11">
                  <c:v>2.1203721339527973E-3</c:v>
                </c:pt>
                <c:pt idx="12">
                  <c:v>2.12334330529842E-3</c:v>
                </c:pt>
                <c:pt idx="13">
                  <c:v>2.1263048494621802E-3</c:v>
                </c:pt>
                <c:pt idx="14">
                  <c:v>2.1292567871730797E-3</c:v>
                </c:pt>
                <c:pt idx="15">
                  <c:v>2.132199139121493E-3</c:v>
                </c:pt>
                <c:pt idx="16">
                  <c:v>2.1409688867175146E-3</c:v>
                </c:pt>
                <c:pt idx="17">
                  <c:v>2.1438731017494714E-3</c:v>
                </c:pt>
                <c:pt idx="18">
                  <c:v>2.1467678338937084E-3</c:v>
                </c:pt>
                <c:pt idx="19">
                  <c:v>2.1496531036102229E-3</c:v>
                </c:pt>
                <c:pt idx="20">
                  <c:v>2.1639382292091302E-3</c:v>
                </c:pt>
                <c:pt idx="21">
                  <c:v>2.1667671518867185E-3</c:v>
                </c:pt>
                <c:pt idx="22">
                  <c:v>2.1695867542916767E-3</c:v>
                </c:pt>
                <c:pt idx="23">
                  <c:v>2.1723970565805358E-3</c:v>
                </c:pt>
                <c:pt idx="24">
                  <c:v>2.1807723637516383E-3</c:v>
                </c:pt>
                <c:pt idx="25">
                  <c:v>2.1835456663896148E-3</c:v>
                </c:pt>
                <c:pt idx="26">
                  <c:v>2.1863097691308701E-3</c:v>
                </c:pt>
                <c:pt idx="27">
                  <c:v>2.1890646919070786E-3</c:v>
                </c:pt>
                <c:pt idx="28">
                  <c:v>2.1918104546126667E-3</c:v>
                </c:pt>
                <c:pt idx="29">
                  <c:v>2.1999929806925827E-3</c:v>
                </c:pt>
                <c:pt idx="30">
                  <c:v>2.2027023013172194E-3</c:v>
                </c:pt>
                <c:pt idx="31">
                  <c:v>2.2054025607868813E-3</c:v>
                </c:pt>
                <c:pt idx="32">
                  <c:v>2.2080937787738509E-3</c:v>
                </c:pt>
                <c:pt idx="33">
                  <c:v>2.2107759749136102E-3</c:v>
                </c:pt>
                <c:pt idx="34">
                  <c:v>2.2187686280537933E-3</c:v>
                </c:pt>
                <c:pt idx="35">
                  <c:v>2.2214149324257704E-3</c:v>
                </c:pt>
                <c:pt idx="36">
                  <c:v>2.224052312578181E-3</c:v>
                </c:pt>
                <c:pt idx="37">
                  <c:v>2.2266807879270456E-3</c:v>
                </c:pt>
                <c:pt idx="38">
                  <c:v>2.229300377852027E-3</c:v>
                </c:pt>
                <c:pt idx="39">
                  <c:v>2.2371060283363072E-3</c:v>
                </c:pt>
                <c:pt idx="40">
                  <c:v>2.2396902696374928E-3</c:v>
                </c:pt>
                <c:pt idx="41">
                  <c:v>2.2422657218699859E-3</c:v>
                </c:pt>
                <c:pt idx="42">
                  <c:v>2.2448324041966384E-3</c:v>
                </c:pt>
                <c:pt idx="43">
                  <c:v>2.2473903357443847E-3</c:v>
                </c:pt>
                <c:pt idx="44">
                  <c:v>2.2550118164460986E-3</c:v>
                </c:pt>
                <c:pt idx="45">
                  <c:v>2.2575349354314205E-3</c:v>
                </c:pt>
                <c:pt idx="46">
                  <c:v>2.2600493987359428E-3</c:v>
                </c:pt>
                <c:pt idx="47">
                  <c:v>2.2625552252724069E-3</c:v>
                </c:pt>
                <c:pt idx="48">
                  <c:v>2.2650524339180721E-3</c:v>
                </c:pt>
                <c:pt idx="49">
                  <c:v>2.2724925407519251E-3</c:v>
                </c:pt>
                <c:pt idx="50">
                  <c:v>2.2749554658994947E-3</c:v>
                </c:pt>
                <c:pt idx="51">
                  <c:v>2.2774098670124794E-3</c:v>
                </c:pt>
                <c:pt idx="52">
                  <c:v>2.2798557627565349E-3</c:v>
                </c:pt>
                <c:pt idx="53">
                  <c:v>2.2822931717622627E-3</c:v>
                </c:pt>
                <c:pt idx="54">
                  <c:v>2.2895546641309812E-3</c:v>
                </c:pt>
                <c:pt idx="55">
                  <c:v>2.2919583117904838E-3</c:v>
                </c:pt>
                <c:pt idx="56">
                  <c:v>2.2943535653409974E-3</c:v>
                </c:pt>
                <c:pt idx="57">
                  <c:v>2.2967404432040796E-3</c:v>
                </c:pt>
                <c:pt idx="58">
                  <c:v>2.2991189637666595E-3</c:v>
                </c:pt>
                <c:pt idx="59">
                  <c:v>2.3062045650024915E-3</c:v>
                </c:pt>
                <c:pt idx="60">
                  <c:v>2.3085498395418644E-3</c:v>
                </c:pt>
                <c:pt idx="61">
                  <c:v>2.310886848198042E-3</c:v>
                </c:pt>
                <c:pt idx="62">
                  <c:v>2.3132156091514376E-3</c:v>
                </c:pt>
                <c:pt idx="63">
                  <c:v>2.3155361405482553E-3</c:v>
                </c:pt>
                <c:pt idx="64">
                  <c:v>2.3224485383493742E-3</c:v>
                </c:pt>
                <c:pt idx="65">
                  <c:v>2.324736332299797E-3</c:v>
                </c:pt>
                <c:pt idx="66">
                  <c:v>2.3270159869135895E-3</c:v>
                </c:pt>
                <c:pt idx="67">
                  <c:v>2.3292875201329413E-3</c:v>
                </c:pt>
                <c:pt idx="68">
                  <c:v>2.3315509498662464E-3</c:v>
                </c:pt>
                <c:pt idx="69">
                  <c:v>2.3382927967281232E-3</c:v>
                </c:pt>
                <c:pt idx="70">
                  <c:v>2.3405239909273278E-3</c:v>
                </c:pt>
                <c:pt idx="71">
                  <c:v>2.3427471706775763E-3</c:v>
                </c:pt>
                <c:pt idx="72">
                  <c:v>2.3449623536857221E-3</c:v>
                </c:pt>
                <c:pt idx="73">
                  <c:v>2.3471695576252304E-3</c:v>
                </c:pt>
                <c:pt idx="74">
                  <c:v>2.3537434712670182E-3</c:v>
                </c:pt>
                <c:pt idx="75">
                  <c:v>2.3559189350009476E-3</c:v>
                </c:pt>
                <c:pt idx="76">
                  <c:v>2.358086507534809E-3</c:v>
                </c:pt>
                <c:pt idx="77">
                  <c:v>2.3602462063429704E-3</c:v>
                </c:pt>
                <c:pt idx="78">
                  <c:v>2.3623980488668168E-3</c:v>
                </c:pt>
                <c:pt idx="79">
                  <c:v>2.3688066126528141E-3</c:v>
                </c:pt>
                <c:pt idx="80">
                  <c:v>2.3709272037956454E-3</c:v>
                </c:pt>
                <c:pt idx="81">
                  <c:v>2.3730400253683791E-3</c:v>
                </c:pt>
                <c:pt idx="82">
                  <c:v>2.3751450946157193E-3</c:v>
                </c:pt>
                <c:pt idx="83">
                  <c:v>2.3772424287497856E-3</c:v>
                </c:pt>
                <c:pt idx="84">
                  <c:v>2.3834881921060281E-3</c:v>
                </c:pt>
                <c:pt idx="85">
                  <c:v>2.3855547572585734E-3</c:v>
                </c:pt>
                <c:pt idx="86">
                  <c:v>2.3876136728717178E-3</c:v>
                </c:pt>
                <c:pt idx="87">
                  <c:v>2.3896649559632852E-3</c:v>
                </c:pt>
                <c:pt idx="88">
                  <c:v>2.3917086235189142E-3</c:v>
                </c:pt>
                <c:pt idx="89">
                  <c:v>2.3977941023449511E-3</c:v>
                </c:pt>
                <c:pt idx="90">
                  <c:v>2.3998074769714635E-3</c:v>
                </c:pt>
                <c:pt idx="91">
                  <c:v>2.401813320509409E-3</c:v>
                </c:pt>
                <c:pt idx="92">
                  <c:v>2.4038116497524875E-3</c:v>
                </c:pt>
                <c:pt idx="93">
                  <c:v>2.4058024814626066E-3</c:v>
                </c:pt>
                <c:pt idx="94">
                  <c:v>2.4117301585385156E-3</c:v>
                </c:pt>
                <c:pt idx="95">
                  <c:v>2.4136911671019095E-3</c:v>
                </c:pt>
                <c:pt idx="96">
                  <c:v>2.4156447614668967E-3</c:v>
                </c:pt>
                <c:pt idx="97">
                  <c:v>2.4175909582057785E-3</c:v>
                </c:pt>
                <c:pt idx="98">
                  <c:v>2.419529773859448E-3</c:v>
                </c:pt>
                <c:pt idx="99">
                  <c:v>2.4253020992481421E-3</c:v>
                </c:pt>
                <c:pt idx="100">
                  <c:v>2.427211555343649E-3</c:v>
                </c:pt>
                <c:pt idx="101">
                  <c:v>2.4291137125892039E-3</c:v>
                </c:pt>
                <c:pt idx="102">
                  <c:v>2.4310085873384003E-3</c:v>
                </c:pt>
                <c:pt idx="103">
                  <c:v>2.4328961959138046E-3</c:v>
                </c:pt>
                <c:pt idx="104">
                  <c:v>2.4385155873586826E-3</c:v>
                </c:pt>
                <c:pt idx="105">
                  <c:v>2.4403742938459618E-3</c:v>
                </c:pt>
                <c:pt idx="106">
                  <c:v>2.4422258153087859E-3</c:v>
                </c:pt>
                <c:pt idx="107">
                  <c:v>2.4440701678847009E-3</c:v>
                </c:pt>
                <c:pt idx="108">
                  <c:v>2.4459073676806027E-3</c:v>
                </c:pt>
                <c:pt idx="109">
                  <c:v>2.4513762109985939E-3</c:v>
                </c:pt>
                <c:pt idx="110">
                  <c:v>2.4531849601323132E-3</c:v>
                </c:pt>
                <c:pt idx="111">
                  <c:v>2.4549866365626465E-3</c:v>
                </c:pt>
                <c:pt idx="112">
                  <c:v>2.4567812562137216E-3</c:v>
                </c:pt>
                <c:pt idx="113">
                  <c:v>2.4585688349793894E-3</c:v>
                </c:pt>
                <c:pt idx="114">
                  <c:v>2.4638894844494523E-3</c:v>
                </c:pt>
                <c:pt idx="115">
                  <c:v>2.4656490580083545E-3</c:v>
                </c:pt>
                <c:pt idx="116">
                  <c:v>2.4674016696988282E-3</c:v>
                </c:pt>
                <c:pt idx="117">
                  <c:v>2.4691473352341821E-3</c:v>
                </c:pt>
                <c:pt idx="118">
                  <c:v>2.4708860702978173E-3</c:v>
                </c:pt>
                <c:pt idx="119">
                  <c:v>2.4760608490449294E-3</c:v>
                </c:pt>
                <c:pt idx="120">
                  <c:v>2.4777720184594064E-3</c:v>
                </c:pt>
                <c:pt idx="121">
                  <c:v>2.4794763353724039E-3</c:v>
                </c:pt>
                <c:pt idx="122">
                  <c:v>2.4811738152889806E-3</c:v>
                </c:pt>
                <c:pt idx="123">
                  <c:v>2.4828644736846518E-3</c:v>
                </c:pt>
                <c:pt idx="124">
                  <c:v>2.4878956740593582E-3</c:v>
                </c:pt>
                <c:pt idx="125">
                  <c:v>2.4895592005375429E-3</c:v>
                </c:pt>
                <c:pt idx="126">
                  <c:v>2.4912159824310824E-3</c:v>
                </c:pt>
                <c:pt idx="127">
                  <c:v>2.4928660350393246E-3</c:v>
                </c:pt>
                <c:pt idx="128">
                  <c:v>2.4945093736324355E-3</c:v>
                </c:pt>
                <c:pt idx="129">
                  <c:v>2.4993992575859866E-3</c:v>
                </c:pt>
                <c:pt idx="130">
                  <c:v>2.5010158922383861E-3</c:v>
                </c:pt>
                <c:pt idx="131">
                  <c:v>2.502625888790546E-3</c:v>
                </c:pt>
                <c:pt idx="132">
                  <c:v>2.5042292623386132E-3</c:v>
                </c:pt>
                <c:pt idx="133">
                  <c:v>2.5058260279499089E-3</c:v>
                </c:pt>
                <c:pt idx="134">
                  <c:v>2.5105768274050581E-3</c:v>
                </c:pt>
                <c:pt idx="135">
                  <c:v>2.5121473113677377E-3</c:v>
                </c:pt>
                <c:pt idx="136">
                  <c:v>2.5137112622996356E-3</c:v>
                </c:pt>
                <c:pt idx="137">
                  <c:v>2.5152686950961787E-3</c:v>
                </c:pt>
                <c:pt idx="138">
                  <c:v>2.5168196246243193E-3</c:v>
                </c:pt>
                <c:pt idx="139">
                  <c:v>2.5214335418418075E-3</c:v>
                </c:pt>
                <c:pt idx="140">
                  <c:v>2.5229586063981488E-3</c:v>
                </c:pt>
                <c:pt idx="141">
                  <c:v>2.5244772415954969E-3</c:v>
                </c:pt>
                <c:pt idx="142">
                  <c:v>2.525989462131009E-3</c:v>
                </c:pt>
                <c:pt idx="143">
                  <c:v>2.5274952826737189E-3</c:v>
                </c:pt>
                <c:pt idx="144">
                  <c:v>2.5319744906145128E-3</c:v>
                </c:pt>
                <c:pt idx="145">
                  <c:v>2.5334548573155546E-3</c:v>
                </c:pt>
                <c:pt idx="146">
                  <c:v>2.5349288969487987E-3</c:v>
                </c:pt>
                <c:pt idx="147">
                  <c:v>2.5363966240155586E-3</c:v>
                </c:pt>
                <c:pt idx="148">
                  <c:v>2.537858052989366E-3</c:v>
                </c:pt>
                <c:pt idx="149">
                  <c:v>2.5422046956726863E-3</c:v>
                </c:pt>
                <c:pt idx="150">
                  <c:v>2.5436410764560712E-3</c:v>
                </c:pt>
                <c:pt idx="151">
                  <c:v>2.5450712310991414E-3</c:v>
                </c:pt>
                <c:pt idx="152">
                  <c:v>2.54649517390976E-3</c:v>
                </c:pt>
                <c:pt idx="153">
                  <c:v>2.5479129191683493E-3</c:v>
                </c:pt>
                <c:pt idx="154">
                  <c:v>2.552129112025541E-3</c:v>
                </c:pt>
                <c:pt idx="155">
                  <c:v>2.5535222093330786E-3</c:v>
                </c:pt>
                <c:pt idx="156">
                  <c:v>2.5549091800807543E-3</c:v>
                </c:pt>
                <c:pt idx="157">
                  <c:v>2.556290038385348E-3</c:v>
                </c:pt>
                <c:pt idx="158">
                  <c:v>2.5576647983365352E-3</c:v>
                </c:pt>
                <c:pt idx="159">
                  <c:v>2.5617526285608245E-3</c:v>
                </c:pt>
                <c:pt idx="160">
                  <c:v>2.5631031354546889E-3</c:v>
                </c:pt>
                <c:pt idx="161">
                  <c:v>2.5644476140386013E-3</c:v>
                </c:pt>
                <c:pt idx="162">
                  <c:v>2.5657860782406002E-3</c:v>
                </c:pt>
                <c:pt idx="163">
                  <c:v>2.5671185419619508E-3</c:v>
                </c:pt>
                <c:pt idx="164">
                  <c:v>2.5710800688541376E-3</c:v>
                </c:pt>
                <c:pt idx="165">
                  <c:v>2.5723886691317115E-3</c:v>
                </c:pt>
                <c:pt idx="166">
                  <c:v>2.5736913380349996E-3</c:v>
                </c:pt>
                <c:pt idx="167">
                  <c:v>2.5749880893056109E-3</c:v>
                </c:pt>
                <c:pt idx="168">
                  <c:v>2.5762789366587076E-3</c:v>
                </c:pt>
                <c:pt idx="169">
                  <c:v>2.5801161919688379E-3</c:v>
                </c:pt>
                <c:pt idx="170">
                  <c:v>2.5813835602762243E-3</c:v>
                </c:pt>
                <c:pt idx="171">
                  <c:v>2.5826450928468541E-3</c:v>
                </c:pt>
                <c:pt idx="172">
                  <c:v>2.5839008032381922E-3</c:v>
                </c:pt>
                <c:pt idx="173">
                  <c:v>2.5851507049815823E-3</c:v>
                </c:pt>
                <c:pt idx="174">
                  <c:v>2.588865693246639E-3</c:v>
                </c:pt>
                <c:pt idx="175">
                  <c:v>2.5900924951908506E-3</c:v>
                </c:pt>
                <c:pt idx="176">
                  <c:v>2.5913135557536181E-3</c:v>
                </c:pt>
                <c:pt idx="177">
                  <c:v>2.5925288883105217E-3</c:v>
                </c:pt>
                <c:pt idx="178">
                  <c:v>2.5937385062113397E-3</c:v>
                </c:pt>
                <c:pt idx="179">
                  <c:v>2.5973332050890142E-3</c:v>
                </c:pt>
                <c:pt idx="180">
                  <c:v>2.5985200973488547E-3</c:v>
                </c:pt>
                <c:pt idx="181">
                  <c:v>2.5997013413160829E-3</c:v>
                </c:pt>
                <c:pt idx="182">
                  <c:v>2.6008769501866258E-3</c:v>
                </c:pt>
                <c:pt idx="183">
                  <c:v>2.602046937130926E-3</c:v>
                </c:pt>
                <c:pt idx="184">
                  <c:v>2.6055232977294923E-3</c:v>
                </c:pt>
                <c:pt idx="185">
                  <c:v>2.6066709281651525E-3</c:v>
                </c:pt>
                <c:pt idx="186">
                  <c:v>2.6078130021460998E-3</c:v>
                </c:pt>
                <c:pt idx="187">
                  <c:v>2.6089495326908161E-3</c:v>
                </c:pt>
                <c:pt idx="188">
                  <c:v>2.6100805327926128E-3</c:v>
                </c:pt>
                <c:pt idx="189">
                  <c:v>2.6134404799969678E-3</c:v>
                </c:pt>
                <c:pt idx="190">
                  <c:v>2.6145494877583362E-3</c:v>
                </c:pt>
                <c:pt idx="191">
                  <c:v>2.6156530296673319E-3</c:v>
                </c:pt>
                <c:pt idx="192">
                  <c:v>2.6167511185671722E-3</c:v>
                </c:pt>
                <c:pt idx="193">
                  <c:v>2.6178437672762138E-3</c:v>
                </c:pt>
                <c:pt idx="194">
                  <c:v>2.6210892000701098E-3</c:v>
                </c:pt>
                <c:pt idx="195">
                  <c:v>2.622160215703829E-3</c:v>
                </c:pt>
                <c:pt idx="196">
                  <c:v>2.6232258548671466E-3</c:v>
                </c:pt>
                <c:pt idx="197">
                  <c:v>2.6242861302301704E-3</c:v>
                </c:pt>
                <c:pt idx="198">
                  <c:v>2.6253410544384553E-3</c:v>
                </c:pt>
                <c:pt idx="199">
                  <c:v>2.6284738462229841E-3</c:v>
                </c:pt>
                <c:pt idx="200">
                  <c:v>2.6295074917782545E-3</c:v>
                </c:pt>
                <c:pt idx="201">
                  <c:v>2.6305358490397381E-3</c:v>
                </c:pt>
                <c:pt idx="202">
                  <c:v>2.6315589305065659E-3</c:v>
                </c:pt>
                <c:pt idx="203">
                  <c:v>2.6325767486536159E-3</c:v>
                </c:pt>
                <c:pt idx="204">
                  <c:v>2.6355987475619735E-3</c:v>
                </c:pt>
                <c:pt idx="205">
                  <c:v>2.6365956366951231E-3</c:v>
                </c:pt>
                <c:pt idx="206">
                  <c:v>2.637587324520586E-3</c:v>
                </c:pt>
                <c:pt idx="207">
                  <c:v>2.6385738233686193E-3</c:v>
                </c:pt>
                <c:pt idx="208">
                  <c:v>2.6395551455455266E-3</c:v>
                </c:pt>
                <c:pt idx="209">
                  <c:v>2.6424681747541055E-3</c:v>
                </c:pt>
                <c:pt idx="210">
                  <c:v>2.6434289128319443E-3</c:v>
                </c:pt>
                <c:pt idx="211">
                  <c:v>2.6443845354123426E-3</c:v>
                </c:pt>
                <c:pt idx="212">
                  <c:v>2.6453350546587679E-3</c:v>
                </c:pt>
                <c:pt idx="213">
                  <c:v>2.6462804827110274E-3</c:v>
                </c:pt>
                <c:pt idx="214">
                  <c:v>2.6500115249488382E-3</c:v>
                </c:pt>
                <c:pt idx="215">
                  <c:v>2.6509316783022473E-3</c:v>
                </c:pt>
                <c:pt idx="216">
                  <c:v>2.6518468128058394E-3</c:v>
                </c:pt>
                <c:pt idx="217">
                  <c:v>2.6527569404349791E-3</c:v>
                </c:pt>
                <c:pt idx="218">
                  <c:v>2.6554574014796923E-3</c:v>
                </c:pt>
                <c:pt idx="219">
                  <c:v>2.6563476208987745E-3</c:v>
                </c:pt>
                <c:pt idx="220">
                  <c:v>2.6572328929711682E-3</c:v>
                </c:pt>
                <c:pt idx="221">
                  <c:v>2.6581132295329015E-3</c:v>
                </c:pt>
                <c:pt idx="222">
                  <c:v>2.658988642396927E-3</c:v>
                </c:pt>
                <c:pt idx="223">
                  <c:v>2.6615854565869407E-3</c:v>
                </c:pt>
                <c:pt idx="224">
                  <c:v>2.6624412923294998E-3</c:v>
                </c:pt>
                <c:pt idx="225">
                  <c:v>2.6632922630943547E-3</c:v>
                </c:pt>
                <c:pt idx="226">
                  <c:v>2.6641383805568429E-3</c:v>
                </c:pt>
                <c:pt idx="227">
                  <c:v>2.6649796563695078E-3</c:v>
                </c:pt>
                <c:pt idx="228">
                  <c:v>2.6674745500929291E-3</c:v>
                </c:pt>
                <c:pt idx="229">
                  <c:v>2.668296575377269E-3</c:v>
                </c:pt>
                <c:pt idx="230">
                  <c:v>2.6691138169340082E-3</c:v>
                </c:pt>
                <c:pt idx="231">
                  <c:v>2.6699262862797763E-3</c:v>
                </c:pt>
                <c:pt idx="232">
                  <c:v>2.6707339949086908E-3</c:v>
                </c:pt>
                <c:pt idx="233">
                  <c:v>2.6731286710986396E-3</c:v>
                </c:pt>
                <c:pt idx="234">
                  <c:v>2.673917451352468E-3</c:v>
                </c:pt>
                <c:pt idx="235">
                  <c:v>2.6747015280237465E-3</c:v>
                </c:pt>
                <c:pt idx="236">
                  <c:v>2.675480912472359E-3</c:v>
                </c:pt>
                <c:pt idx="237">
                  <c:v>2.6762556160359547E-3</c:v>
                </c:pt>
                <c:pt idx="238">
                  <c:v>2.6785517544604719E-3</c:v>
                </c:pt>
                <c:pt idx="239">
                  <c:v>2.679307847417216E-3</c:v>
                </c:pt>
                <c:pt idx="240">
                  <c:v>2.6800593158450734E-3</c:v>
                </c:pt>
                <c:pt idx="241">
                  <c:v>2.6808061709491216E-3</c:v>
                </c:pt>
                <c:pt idx="242">
                  <c:v>2.6815484239124791E-3</c:v>
                </c:pt>
                <c:pt idx="243">
                  <c:v>2.6837476814610484E-3</c:v>
                </c:pt>
                <c:pt idx="244">
                  <c:v>2.6844716372550368E-3</c:v>
                </c:pt>
                <c:pt idx="245">
                  <c:v>2.6851910464959225E-3</c:v>
                </c:pt>
                <c:pt idx="246">
                  <c:v>2.6859059202358924E-3</c:v>
                </c:pt>
                <c:pt idx="247">
                  <c:v>2.6866162695054481E-3</c:v>
                </c:pt>
                <c:pt idx="248">
                  <c:v>2.6887202804721606E-3</c:v>
                </c:pt>
                <c:pt idx="249">
                  <c:v>2.6894126417326991E-3</c:v>
                </c:pt>
                <c:pt idx="250">
                  <c:v>2.6901005333513856E-3</c:v>
                </c:pt>
                <c:pt idx="251">
                  <c:v>2.690783966229412E-3</c:v>
                </c:pt>
                <c:pt idx="252">
                  <c:v>2.6914629512465541E-3</c:v>
                </c:pt>
                <c:pt idx="253">
                  <c:v>2.69347332760996E-3</c:v>
                </c:pt>
                <c:pt idx="254">
                  <c:v>2.6941346295542967E-3</c:v>
                </c:pt>
                <c:pt idx="255">
                  <c:v>2.6947915377166926E-3</c:v>
                </c:pt>
                <c:pt idx="256">
                  <c:v>2.6954440628492188E-3</c:v>
                </c:pt>
                <c:pt idx="257">
                  <c:v>2.6960922156827908E-3</c:v>
                </c:pt>
                <c:pt idx="258">
                  <c:v>2.6980105473824673E-3</c:v>
                </c:pt>
                <c:pt idx="259">
                  <c:v>2.6986413179076753E-3</c:v>
                </c:pt>
                <c:pt idx="260">
                  <c:v>2.6992677694725542E-3</c:v>
                </c:pt>
                <c:pt idx="261">
                  <c:v>2.6998899126818984E-3</c:v>
                </c:pt>
                <c:pt idx="262">
                  <c:v>2.7005077581196153E-3</c:v>
                </c:pt>
                <c:pt idx="263">
                  <c:v>2.7023356133294993E-3</c:v>
                </c:pt>
                <c:pt idx="264">
                  <c:v>2.7029363731032804E-3</c:v>
                </c:pt>
                <c:pt idx="265">
                  <c:v>2.7035328877129251E-3</c:v>
                </c:pt>
                <c:pt idx="266">
                  <c:v>2.7041251676177842E-3</c:v>
                </c:pt>
                <c:pt idx="267">
                  <c:v>2.7047132232565774E-3</c:v>
                </c:pt>
                <c:pt idx="268">
                  <c:v>2.7064521486550889E-3</c:v>
                </c:pt>
                <c:pt idx="269">
                  <c:v>2.7070234112055109E-3</c:v>
                </c:pt>
                <c:pt idx="270">
                  <c:v>2.7075905013753069E-3</c:v>
                </c:pt>
                <c:pt idx="271">
                  <c:v>2.7081534294801871E-3</c:v>
                </c:pt>
                <c:pt idx="272">
                  <c:v>2.7087122058154917E-3</c:v>
                </c:pt>
                <c:pt idx="273">
                  <c:v>2.7103637268524891E-3</c:v>
                </c:pt>
                <c:pt idx="274">
                  <c:v>2.710905998656673E-3</c:v>
                </c:pt>
                <c:pt idx="275">
                  <c:v>2.71144416986364E-3</c:v>
                </c:pt>
                <c:pt idx="276">
                  <c:v>2.7119782506472489E-3</c:v>
                </c:pt>
                <c:pt idx="277">
                  <c:v>2.7125082511612404E-3</c:v>
                </c:pt>
                <c:pt idx="278">
                  <c:v>2.7140738723218458E-3</c:v>
                </c:pt>
                <c:pt idx="279">
                  <c:v>2.7145876528936073E-3</c:v>
                </c:pt>
                <c:pt idx="280">
                  <c:v>2.7150974036638997E-3</c:v>
                </c:pt>
                <c:pt idx="281">
                  <c:v>2.7156031346664937E-3</c:v>
                </c:pt>
                <c:pt idx="282">
                  <c:v>2.7161048559152905E-3</c:v>
                </c:pt>
                <c:pt idx="283">
                  <c:v>2.7175860609806122E-3</c:v>
                </c:pt>
                <c:pt idx="284">
                  <c:v>2.7180718429570816E-3</c:v>
                </c:pt>
                <c:pt idx="285">
                  <c:v>2.7185536649524567E-3</c:v>
                </c:pt>
                <c:pt idx="286">
                  <c:v>2.7190315368621635E-3</c:v>
                </c:pt>
                <c:pt idx="287">
                  <c:v>2.7195054685620066E-3</c:v>
                </c:pt>
                <c:pt idx="288">
                  <c:v>2.7209037208668048E-3</c:v>
                </c:pt>
                <c:pt idx="289">
                  <c:v>2.7213619900940231E-3</c:v>
                </c:pt>
                <c:pt idx="290">
                  <c:v>2.721816368197294E-3</c:v>
                </c:pt>
                <c:pt idx="291">
                  <c:v>2.7222668649354233E-3</c:v>
                </c:pt>
                <c:pt idx="292">
                  <c:v>2.7244614683526731E-3</c:v>
                </c:pt>
                <c:pt idx="293">
                  <c:v>2.72488888075216E-3</c:v>
                </c:pt>
                <c:pt idx="294">
                  <c:v>2.7253124795575123E-3</c:v>
                </c:pt>
                <c:pt idx="295">
                  <c:v>2.7257322743734816E-3</c:v>
                </c:pt>
                <c:pt idx="296">
                  <c:v>2.726968930646305E-3</c:v>
                </c:pt>
                <c:pt idx="297">
                  <c:v>2.7273736051707516E-3</c:v>
                </c:pt>
                <c:pt idx="298">
                  <c:v>2.7277745234437368E-3</c:v>
                </c:pt>
                <c:pt idx="299">
                  <c:v>2.7281716949559155E-3</c:v>
                </c:pt>
                <c:pt idx="300">
                  <c:v>2.7285651291790438E-3</c:v>
                </c:pt>
                <c:pt idx="301">
                  <c:v>2.7301016819566985E-3</c:v>
                </c:pt>
                <c:pt idx="302">
                  <c:v>2.7304765711519022E-3</c:v>
                </c:pt>
                <c:pt idx="303">
                  <c:v>2.7308477794936508E-3</c:v>
                </c:pt>
                <c:pt idx="304">
                  <c:v>2.7312153163223671E-3</c:v>
                </c:pt>
                <c:pt idx="305">
                  <c:v>2.7322959908553262E-3</c:v>
                </c:pt>
                <c:pt idx="306">
                  <c:v>2.7326489346640795E-3</c:v>
                </c:pt>
                <c:pt idx="307">
                  <c:v>2.7329982533831638E-3</c:v>
                </c:pt>
                <c:pt idx="308">
                  <c:v>2.7333439562417343E-3</c:v>
                </c:pt>
                <c:pt idx="309">
                  <c:v>2.7336860524505182E-3</c:v>
                </c:pt>
                <c:pt idx="310">
                  <c:v>2.7346907930097136E-3</c:v>
                </c:pt>
                <c:pt idx="311">
                  <c:v>2.7350185543592339E-3</c:v>
                </c:pt>
                <c:pt idx="312">
                  <c:v>2.7353427548373463E-3</c:v>
                </c:pt>
                <c:pt idx="313">
                  <c:v>2.7356634035449029E-3</c:v>
                </c:pt>
                <c:pt idx="314">
                  <c:v>2.7359805095645605E-3</c:v>
                </c:pt>
                <c:pt idx="315">
                  <c:v>2.7369106620504183E-3</c:v>
                </c:pt>
                <c:pt idx="316">
                  <c:v>2.7372136877822292E-3</c:v>
                </c:pt>
                <c:pt idx="317">
                  <c:v>2.7375132159675993E-3</c:v>
                </c:pt>
                <c:pt idx="318">
                  <c:v>2.7378092555806854E-3</c:v>
                </c:pt>
                <c:pt idx="319">
                  <c:v>2.7381018155776724E-3</c:v>
                </c:pt>
                <c:pt idx="320">
                  <c:v>2.7389587071650306E-3</c:v>
                </c:pt>
                <c:pt idx="321">
                  <c:v>2.7392374379012164E-3</c:v>
                </c:pt>
                <c:pt idx="322">
                  <c:v>2.7395127335338161E-3</c:v>
                </c:pt>
                <c:pt idx="323">
                  <c:v>2.739784602911874E-3</c:v>
                </c:pt>
                <c:pt idx="324">
                  <c:v>2.7400530548666894E-3</c:v>
                </c:pt>
                <c:pt idx="325">
                  <c:v>2.7408379942391809E-3</c:v>
                </c:pt>
                <c:pt idx="326">
                  <c:v>2.7410928644602483E-3</c:v>
                </c:pt>
                <c:pt idx="327">
                  <c:v>2.7413443611495184E-3</c:v>
                </c:pt>
                <c:pt idx="328">
                  <c:v>2.7415924930324917E-3</c:v>
                </c:pt>
                <c:pt idx="329">
                  <c:v>2.7418372688171461E-3</c:v>
                </c:pt>
                <c:pt idx="330">
                  <c:v>2.7425515463988118E-3</c:v>
                </c:pt>
                <c:pt idx="331">
                  <c:v>2.7427829845206361E-3</c:v>
                </c:pt>
                <c:pt idx="332">
                  <c:v>2.7430111098223032E-3</c:v>
                </c:pt>
                <c:pt idx="333">
                  <c:v>2.7432359309073192E-3</c:v>
                </c:pt>
                <c:pt idx="334">
                  <c:v>2.7434574563618874E-3</c:v>
                </c:pt>
                <c:pt idx="335">
                  <c:v>2.7441023445460644E-3</c:v>
                </c:pt>
                <c:pt idx="336">
                  <c:v>2.7443107729959223E-3</c:v>
                </c:pt>
                <c:pt idx="337">
                  <c:v>2.7445159484879049E-3</c:v>
                </c:pt>
                <c:pt idx="338">
                  <c:v>2.7447178795050545E-3</c:v>
                </c:pt>
                <c:pt idx="339">
                  <c:v>2.7449165745133271E-3</c:v>
                </c:pt>
                <c:pt idx="340">
                  <c:v>2.7454933278888288E-3</c:v>
                </c:pt>
                <c:pt idx="341">
                  <c:v>2.7456791631805411E-3</c:v>
                </c:pt>
                <c:pt idx="342">
                  <c:v>2.7458618045379619E-3</c:v>
                </c:pt>
                <c:pt idx="343">
                  <c:v>2.7460412603251818E-3</c:v>
                </c:pt>
                <c:pt idx="344">
                  <c:v>2.7462175388894214E-3</c:v>
                </c:pt>
                <c:pt idx="345">
                  <c:v>2.74672739446405E-3</c:v>
                </c:pt>
                <c:pt idx="346">
                  <c:v>2.7468910472722313E-3</c:v>
                </c:pt>
                <c:pt idx="347">
                  <c:v>2.7470515643415417E-3</c:v>
                </c:pt>
                <c:pt idx="348">
                  <c:v>2.747208953918617E-3</c:v>
                </c:pt>
                <c:pt idx="349">
                  <c:v>2.7473632242334331E-3</c:v>
                </c:pt>
                <c:pt idx="350">
                  <c:v>2.7478074016548523E-3</c:v>
                </c:pt>
                <c:pt idx="351">
                  <c:v>2.747949276888284E-3</c:v>
                </c:pt>
                <c:pt idx="352">
                  <c:v>2.7480880737605156E-3</c:v>
                </c:pt>
                <c:pt idx="353">
                  <c:v>2.748223800402203E-3</c:v>
                </c:pt>
                <c:pt idx="354">
                  <c:v>2.7483564649275535E-3</c:v>
                </c:pt>
                <c:pt idx="355">
                  <c:v>2.7487361667015492E-3</c:v>
                </c:pt>
                <c:pt idx="356">
                  <c:v>2.7488566635756892E-3</c:v>
                </c:pt>
                <c:pt idx="357">
                  <c:v>2.7489741386588357E-3</c:v>
                </c:pt>
                <c:pt idx="358">
                  <c:v>2.7490885999671248E-3</c:v>
                </c:pt>
                <c:pt idx="359">
                  <c:v>2.7492000555004534E-3</c:v>
                </c:pt>
                <c:pt idx="360">
                  <c:v>2.7495164672066141E-3</c:v>
                </c:pt>
                <c:pt idx="361">
                  <c:v>2.7496159793152439E-3</c:v>
                </c:pt>
                <c:pt idx="362">
                  <c:v>2.7497125254057888E-3</c:v>
                </c:pt>
                <c:pt idx="363">
                  <c:v>2.74980611338131E-3</c:v>
                </c:pt>
                <c:pt idx="364">
                  <c:v>2.7498967511288314E-3</c:v>
                </c:pt>
                <c:pt idx="365">
                  <c:v>2.7501510416336784E-3</c:v>
                </c:pt>
                <c:pt idx="366">
                  <c:v>2.7502299570197042E-3</c:v>
                </c:pt>
                <c:pt idx="367">
                  <c:v>2.7503059613733049E-3</c:v>
                </c:pt>
                <c:pt idx="368">
                  <c:v>2.7503790624858887E-3</c:v>
                </c:pt>
                <c:pt idx="369">
                  <c:v>2.75044926813303E-3</c:v>
                </c:pt>
                <c:pt idx="370">
                  <c:v>2.7506425898006217E-3</c:v>
                </c:pt>
                <c:pt idx="371">
                  <c:v>2.7507012910260413E-3</c:v>
                </c:pt>
                <c:pt idx="372">
                  <c:v>2.7507571354273702E-3</c:v>
                </c:pt>
                <c:pt idx="373">
                  <c:v>2.7508101306857741E-3</c:v>
                </c:pt>
                <c:pt idx="374">
                  <c:v>2.7508602844667834E-3</c:v>
                </c:pt>
                <c:pt idx="375">
                  <c:v>2.7509937733668287E-3</c:v>
                </c:pt>
                <c:pt idx="376">
                  <c:v>2.7510326375818654E-3</c:v>
                </c:pt>
                <c:pt idx="377">
                  <c:v>2.7510686984136296E-3</c:v>
                </c:pt>
                <c:pt idx="378">
                  <c:v>2.751101963434437E-3</c:v>
                </c:pt>
                <c:pt idx="379">
                  <c:v>2.7511324402011649E-3</c:v>
                </c:pt>
                <c:pt idx="380">
                  <c:v>2.7512072163146739E-3</c:v>
                </c:pt>
                <c:pt idx="381">
                  <c:v>2.7512266153260894E-3</c:v>
                </c:pt>
                <c:pt idx="382">
                  <c:v>2.7512432636372314E-3</c:v>
                </c:pt>
                <c:pt idx="383">
                  <c:v>2.7512571687129369E-3</c:v>
                </c:pt>
                <c:pt idx="384">
                  <c:v>2.7512683380028049E-3</c:v>
                </c:pt>
                <c:pt idx="385">
                  <c:v>2.7512855054252949E-3</c:v>
                </c:pt>
                <c:pt idx="386">
                  <c:v>2.7512858057639009E-3</c:v>
                </c:pt>
                <c:pt idx="387">
                  <c:v>2.7512834073369864E-3</c:v>
                </c:pt>
                <c:pt idx="388">
                  <c:v>2.751278317503273E-3</c:v>
                </c:pt>
                <c:pt idx="389">
                  <c:v>2.7512705436064351E-3</c:v>
                </c:pt>
                <c:pt idx="390">
                  <c:v>2.7512311907487343E-3</c:v>
                </c:pt>
                <c:pt idx="391">
                  <c:v>2.7512127537360938E-3</c:v>
                </c:pt>
                <c:pt idx="392">
                  <c:v>2.7511916691539073E-3</c:v>
                </c:pt>
                <c:pt idx="393">
                  <c:v>2.7511679442561235E-3</c:v>
                </c:pt>
                <c:pt idx="394">
                  <c:v>2.7511415862818325E-3</c:v>
                </c:pt>
                <c:pt idx="395">
                  <c:v>2.7510467860684968E-3</c:v>
                </c:pt>
                <c:pt idx="396">
                  <c:v>2.7510099678828412E-3</c:v>
                </c:pt>
                <c:pt idx="397">
                  <c:v>2.7509705525941871E-3</c:v>
                </c:pt>
                <c:pt idx="398">
                  <c:v>2.7509285473530367E-3</c:v>
                </c:pt>
                <c:pt idx="399">
                  <c:v>2.7508839592952218E-3</c:v>
                </c:pt>
                <c:pt idx="400">
                  <c:v>2.7507347693606007E-3</c:v>
                </c:pt>
                <c:pt idx="401">
                  <c:v>2.7506799211019593E-3</c:v>
                </c:pt>
                <c:pt idx="402">
                  <c:v>2.7506225254866823E-3</c:v>
                </c:pt>
                <c:pt idx="403">
                  <c:v>2.7505625895631355E-3</c:v>
                </c:pt>
                <c:pt idx="404">
                  <c:v>2.7505001203652012E-3</c:v>
                </c:pt>
                <c:pt idx="405">
                  <c:v>2.7502975832471724E-3</c:v>
                </c:pt>
                <c:pt idx="406">
                  <c:v>2.7502250510017326E-3</c:v>
                </c:pt>
                <c:pt idx="407">
                  <c:v>2.7501500204349656E-3</c:v>
                </c:pt>
                <c:pt idx="408">
                  <c:v>2.7500724984943978E-3</c:v>
                </c:pt>
                <c:pt idx="409">
                  <c:v>2.7499924921132539E-3</c:v>
                </c:pt>
                <c:pt idx="410">
                  <c:v>2.7497376354446565E-3</c:v>
                </c:pt>
                <c:pt idx="411">
                  <c:v>2.7496477603483581E-3</c:v>
                </c:pt>
                <c:pt idx="412">
                  <c:v>2.7495554352640096E-3</c:v>
                </c:pt>
                <c:pt idx="413">
                  <c:v>2.7494606670395768E-3</c:v>
                </c:pt>
                <c:pt idx="414">
                  <c:v>2.7493634625089074E-3</c:v>
                </c:pt>
                <c:pt idx="415">
                  <c:v>2.749057299206702E-3</c:v>
                </c:pt>
                <c:pt idx="416">
                  <c:v>2.7489504175080733E-3</c:v>
                </c:pt>
                <c:pt idx="417">
                  <c:v>2.7488411334615553E-3</c:v>
                </c:pt>
                <c:pt idx="418">
                  <c:v>2.7487294538168202E-3</c:v>
                </c:pt>
                <c:pt idx="419">
                  <c:v>2.7486153853095996E-3</c:v>
                </c:pt>
                <c:pt idx="420">
                  <c:v>2.748258913761778E-3</c:v>
                </c:pt>
                <c:pt idx="421">
                  <c:v>2.7481353568840263E-3</c:v>
                </c:pt>
                <c:pt idx="422">
                  <c:v>2.7480094446142422E-3</c:v>
                </c:pt>
                <c:pt idx="423">
                  <c:v>2.7478811836050502E-3</c:v>
                </c:pt>
                <c:pt idx="424">
                  <c:v>2.7477505804953152E-3</c:v>
                </c:pt>
                <c:pt idx="425">
                  <c:v>2.7473447847455854E-3</c:v>
                </c:pt>
                <c:pt idx="426">
                  <c:v>2.7472048793479508E-3</c:v>
                </c:pt>
                <c:pt idx="427">
                  <c:v>2.7470626648385373E-3</c:v>
                </c:pt>
                <c:pt idx="428">
                  <c:v>2.7469181477741602E-3</c:v>
                </c:pt>
                <c:pt idx="429">
                  <c:v>2.7467713346980495E-3</c:v>
                </c:pt>
                <c:pt idx="430">
                  <c:v>2.7463171846283242E-3</c:v>
                </c:pt>
                <c:pt idx="431">
                  <c:v>2.7461612526666988E-3</c:v>
                </c:pt>
                <c:pt idx="432">
                  <c:v>2.7460030572065476E-3</c:v>
                </c:pt>
                <c:pt idx="433">
                  <c:v>2.7458426047100972E-3</c:v>
                </c:pt>
                <c:pt idx="434">
                  <c:v>2.7456799016261609E-3</c:v>
                </c:pt>
                <c:pt idx="435">
                  <c:v>2.7451783531368713E-3</c:v>
                </c:pt>
                <c:pt idx="436">
                  <c:v>2.7450067119236983E-3</c:v>
                </c:pt>
                <c:pt idx="437">
                  <c:v>2.7448328521667517E-3</c:v>
                </c:pt>
                <c:pt idx="438">
                  <c:v>2.7446567802348748E-3</c:v>
                </c:pt>
                <c:pt idx="439">
                  <c:v>2.7444785024836674E-3</c:v>
                </c:pt>
                <c:pt idx="440">
                  <c:v>2.7439304976719283E-3</c:v>
                </c:pt>
                <c:pt idx="441">
                  <c:v>2.74374345993539E-3</c:v>
                </c:pt>
                <c:pt idx="442">
                  <c:v>2.7435542479597253E-3</c:v>
                </c:pt>
                <c:pt idx="443">
                  <c:v>2.7433628680215852E-3</c:v>
                </c:pt>
                <c:pt idx="444">
                  <c:v>2.7431693263845472E-3</c:v>
                </c:pt>
                <c:pt idx="445">
                  <c:v>2.7425757937202021E-3</c:v>
                </c:pt>
                <c:pt idx="446">
                  <c:v>2.742373667662697E-3</c:v>
                </c:pt>
                <c:pt idx="447">
                  <c:v>2.7421694110289058E-3</c:v>
                </c:pt>
                <c:pt idx="448">
                  <c:v>2.7419630300044651E-3</c:v>
                </c:pt>
                <c:pt idx="449">
                  <c:v>2.7417545307621021E-3</c:v>
                </c:pt>
                <c:pt idx="450">
                  <c:v>2.7411163852616638E-3</c:v>
                </c:pt>
                <c:pt idx="451">
                  <c:v>2.7408994746175902E-3</c:v>
                </c:pt>
                <c:pt idx="452">
                  <c:v>2.7406804764264626E-3</c:v>
                </c:pt>
                <c:pt idx="453">
                  <c:v>2.7404593967840641E-3</c:v>
                </c:pt>
                <c:pt idx="454">
                  <c:v>2.740236241773436E-3</c:v>
                </c:pt>
                <c:pt idx="455">
                  <c:v>2.7395543851719533E-3</c:v>
                </c:pt>
                <c:pt idx="456">
                  <c:v>2.7393229892648035E-3</c:v>
                </c:pt>
                <c:pt idx="457">
                  <c:v>2.7390895482143217E-3</c:v>
                </c:pt>
                <c:pt idx="458">
                  <c:v>2.7388540680275885E-3</c:v>
                </c:pt>
                <c:pt idx="459">
                  <c:v>2.7386165546991054E-3</c:v>
                </c:pt>
                <c:pt idx="460">
                  <c:v>2.7378918756199803E-3</c:v>
                </c:pt>
                <c:pt idx="461">
                  <c:v>2.7376462894187492E-3</c:v>
                </c:pt>
                <c:pt idx="462">
                  <c:v>2.7373986998604034E-3</c:v>
                </c:pt>
                <c:pt idx="463">
                  <c:v>2.737149112864456E-3</c:v>
                </c:pt>
                <c:pt idx="464">
                  <c:v>2.7368975343380021E-3</c:v>
                </c:pt>
                <c:pt idx="465">
                  <c:v>2.736130908460776E-3</c:v>
                </c:pt>
                <c:pt idx="466">
                  <c:v>2.7358714226356998E-3</c:v>
                </c:pt>
                <c:pt idx="467">
                  <c:v>2.7356099746301283E-3</c:v>
                </c:pt>
                <c:pt idx="468">
                  <c:v>2.7353465702771298E-3</c:v>
                </c:pt>
                <c:pt idx="469">
                  <c:v>2.7350812153975135E-3</c:v>
                </c:pt>
                <c:pt idx="470">
                  <c:v>2.733725385973244E-3</c:v>
                </c:pt>
                <c:pt idx="471">
                  <c:v>2.7334484494872832E-3</c:v>
                </c:pt>
                <c:pt idx="472">
                  <c:v>2.7331696028790242E-3</c:v>
                </c:pt>
                <c:pt idx="473">
                  <c:v>2.7320352295133101E-3</c:v>
                </c:pt>
                <c:pt idx="474">
                  <c:v>2.7317469179060248E-3</c:v>
                </c:pt>
                <c:pt idx="475">
                  <c:v>2.731456730337342E-3</c:v>
                </c:pt>
                <c:pt idx="476">
                  <c:v>2.7311646724588051E-3</c:v>
                </c:pt>
                <c:pt idx="477">
                  <c:v>2.7302773333007821E-3</c:v>
                </c:pt>
                <c:pt idx="478">
                  <c:v>2.72997785046012E-3</c:v>
                </c:pt>
                <c:pt idx="479">
                  <c:v>2.7296765253889054E-3</c:v>
                </c:pt>
                <c:pt idx="480">
                  <c:v>2.7293733636674688E-3</c:v>
                </c:pt>
                <c:pt idx="481">
                  <c:v>2.7290683708643473E-3</c:v>
                </c:pt>
                <c:pt idx="482">
                  <c:v>2.7281424614738307E-3</c:v>
                </c:pt>
                <c:pt idx="483">
                  <c:v>2.7278301997942676E-3</c:v>
                </c:pt>
                <c:pt idx="484">
                  <c:v>2.7275161346995867E-3</c:v>
                </c:pt>
                <c:pt idx="485">
                  <c:v>2.7272002716880275E-3</c:v>
                </c:pt>
                <c:pt idx="486">
                  <c:v>2.7268826162461903E-3</c:v>
                </c:pt>
                <c:pt idx="487">
                  <c:v>2.7259189500308469E-3</c:v>
                </c:pt>
                <c:pt idx="488">
                  <c:v>2.7255941795018323E-3</c:v>
                </c:pt>
                <c:pt idx="489">
                  <c:v>2.7252676438016795E-3</c:v>
                </c:pt>
                <c:pt idx="490">
                  <c:v>2.7249393483475956E-3</c:v>
                </c:pt>
                <c:pt idx="491">
                  <c:v>2.7246092985452955E-3</c:v>
                </c:pt>
                <c:pt idx="492">
                  <c:v>2.7236086769343434E-3</c:v>
                </c:pt>
                <c:pt idx="493">
                  <c:v>2.7232716635672656E-3</c:v>
                </c:pt>
                <c:pt idx="494">
                  <c:v>2.7229329227089327E-3</c:v>
                </c:pt>
                <c:pt idx="495">
                  <c:v>2.7225924596965601E-3</c:v>
                </c:pt>
                <c:pt idx="496">
                  <c:v>2.7222502798560223E-3</c:v>
                </c:pt>
                <c:pt idx="497">
                  <c:v>2.7212134924544541E-3</c:v>
                </c:pt>
                <c:pt idx="498">
                  <c:v>2.7208644983338732E-3</c:v>
                </c:pt>
                <c:pt idx="499">
                  <c:v>2.7205138138450893E-3</c:v>
                </c:pt>
                <c:pt idx="500">
                  <c:v>2.7201614442463598E-3</c:v>
                </c:pt>
                <c:pt idx="501">
                  <c:v>2.7198073947847469E-3</c:v>
                </c:pt>
                <c:pt idx="502">
                  <c:v>2.7187352195257065E-3</c:v>
                </c:pt>
                <c:pt idx="503">
                  <c:v>2.718374502859968E-3</c:v>
                </c:pt>
                <c:pt idx="504">
                  <c:v>2.7180121323994322E-3</c:v>
                </c:pt>
                <c:pt idx="505">
                  <c:v>2.717648113324415E-3</c:v>
                </c:pt>
                <c:pt idx="506">
                  <c:v>2.7172824508041836E-3</c:v>
                </c:pt>
                <c:pt idx="507">
                  <c:v>2.7161756540995119E-3</c:v>
                </c:pt>
                <c:pt idx="508">
                  <c:v>2.71580346927076E-3</c:v>
                </c:pt>
                <c:pt idx="509">
                  <c:v>2.7154296666780614E-3</c:v>
                </c:pt>
                <c:pt idx="510">
                  <c:v>2.7150542514248008E-3</c:v>
                </c:pt>
                <c:pt idx="511">
                  <c:v>2.7146772286034525E-3</c:v>
                </c:pt>
                <c:pt idx="512">
                  <c:v>2.713536565492428E-3</c:v>
                </c:pt>
                <c:pt idx="513">
                  <c:v>2.7131531631060107E-3</c:v>
                </c:pt>
                <c:pt idx="514">
                  <c:v>2.7127681784509558E-3</c:v>
                </c:pt>
                <c:pt idx="515">
                  <c:v>2.7123816165547073E-3</c:v>
                </c:pt>
                <c:pt idx="516">
                  <c:v>2.7119934824339437E-3</c:v>
                </c:pt>
                <c:pt idx="517">
                  <c:v>2.7108196967302323E-3</c:v>
                </c:pt>
                <c:pt idx="518">
                  <c:v>2.7080267648878715E-3</c:v>
                </c:pt>
                <c:pt idx="519">
                  <c:v>2.7051594614253107E-3</c:v>
                </c:pt>
                <c:pt idx="520">
                  <c:v>2.7022194525193528E-3</c:v>
                </c:pt>
                <c:pt idx="521">
                  <c:v>2.6987725194935509E-3</c:v>
                </c:pt>
                <c:pt idx="522">
                  <c:v>2.6956822081884227E-3</c:v>
                </c:pt>
                <c:pt idx="523">
                  <c:v>2.6925242670320813E-3</c:v>
                </c:pt>
                <c:pt idx="524">
                  <c:v>2.6893002609053168E-3</c:v>
                </c:pt>
                <c:pt idx="525">
                  <c:v>2.6855367626247616E-3</c:v>
                </c:pt>
                <c:pt idx="526">
                  <c:v>2.6821763486861057E-3</c:v>
                </c:pt>
                <c:pt idx="527">
                  <c:v>2.6787546355078601E-3</c:v>
                </c:pt>
                <c:pt idx="528">
                  <c:v>2.6752730920266473E-3</c:v>
                </c:pt>
                <c:pt idx="529">
                  <c:v>2.6717331647922917E-3</c:v>
                </c:pt>
                <c:pt idx="530">
                  <c:v>2.6681362782606886E-3</c:v>
                </c:pt>
                <c:pt idx="531">
                  <c:v>2.664483835083119E-3</c:v>
                </c:pt>
                <c:pt idx="532">
                  <c:v>2.6607772163920723E-3</c:v>
                </c:pt>
                <c:pt idx="533">
                  <c:v>2.6570177820835969E-3</c:v>
                </c:pt>
                <c:pt idx="534">
                  <c:v>2.6532068710962281E-3</c:v>
                </c:pt>
                <c:pt idx="535">
                  <c:v>2.6493458016865383E-3</c:v>
                </c:pt>
                <c:pt idx="536">
                  <c:v>2.6454358717013363E-3</c:v>
                </c:pt>
                <c:pt idx="537">
                  <c:v>2.6414783588465615E-3</c:v>
                </c:pt>
                <c:pt idx="538">
                  <c:v>2.6374745209529135E-3</c:v>
                </c:pt>
                <c:pt idx="539">
                  <c:v>2.6334255962382463E-3</c:v>
                </c:pt>
                <c:pt idx="540">
                  <c:v>2.6293328035667763E-3</c:v>
                </c:pt>
                <c:pt idx="541">
                  <c:v>2.6251973427051309E-3</c:v>
                </c:pt>
                <c:pt idx="542">
                  <c:v>2.6210203945752769E-3</c:v>
                </c:pt>
                <c:pt idx="543">
                  <c:v>2.6168031215043691E-3</c:v>
                </c:pt>
                <c:pt idx="544">
                  <c:v>2.6125466674715506E-3</c:v>
                </c:pt>
                <c:pt idx="545">
                  <c:v>2.6082521583517398E-3</c:v>
                </c:pt>
                <c:pt idx="546">
                  <c:v>2.6039207021564467E-3</c:v>
                </c:pt>
                <c:pt idx="547">
                  <c:v>2.5995533892716359E-3</c:v>
                </c:pt>
                <c:pt idx="548">
                  <c:v>2.5951512926926917E-3</c:v>
                </c:pt>
                <c:pt idx="549">
                  <c:v>2.5907154682565051E-3</c:v>
                </c:pt>
                <c:pt idx="550">
                  <c:v>2.5862469548707202E-3</c:v>
                </c:pt>
                <c:pt idx="551">
                  <c:v>2.5817467747401698E-3</c:v>
                </c:pt>
                <c:pt idx="552">
                  <c:v>2.5772159335905433E-3</c:v>
                </c:pt>
                <c:pt idx="553">
                  <c:v>2.5726554208893027E-3</c:v>
                </c:pt>
                <c:pt idx="554">
                  <c:v>2.5680662100638959E-3</c:v>
                </c:pt>
                <c:pt idx="555">
                  <c:v>2.5634492587172835E-3</c:v>
                </c:pt>
                <c:pt idx="556">
                  <c:v>2.5588055088408244E-3</c:v>
                </c:pt>
                <c:pt idx="557">
                  <c:v>2.5541358870245371E-3</c:v>
                </c:pt>
                <c:pt idx="558">
                  <c:v>2.5494413046647799E-3</c:v>
                </c:pt>
                <c:pt idx="559">
                  <c:v>2.5440466529833413E-3</c:v>
                </c:pt>
                <c:pt idx="560">
                  <c:v>2.5393015833026404E-3</c:v>
                </c:pt>
                <c:pt idx="561">
                  <c:v>2.5345343208273549E-3</c:v>
                </c:pt>
                <c:pt idx="562">
                  <c:v>2.5297457161658249E-3</c:v>
                </c:pt>
                <c:pt idx="563">
                  <c:v>2.5249366057610531E-3</c:v>
                </c:pt>
                <c:pt idx="564">
                  <c:v>2.5201078120831383E-3</c:v>
                </c:pt>
                <c:pt idx="565">
                  <c:v>2.5152601438193367E-3</c:v>
                </c:pt>
                <c:pt idx="566">
                  <c:v>2.5103943960617693E-3</c:v>
                </c:pt>
                <c:pt idx="567">
                  <c:v>2.5055113504928082E-3</c:v>
                </c:pt>
                <c:pt idx="568">
                  <c:v>2.5006117755681629E-3</c:v>
                </c:pt>
                <c:pt idx="569">
                  <c:v>2.4956964266977053E-3</c:v>
                </c:pt>
                <c:pt idx="570">
                  <c:v>2.4907660464240436E-3</c:v>
                </c:pt>
                <c:pt idx="571">
                  <c:v>2.4858213645988871E-3</c:v>
                </c:pt>
                <c:pt idx="572">
                  <c:v>2.4808630985572143E-3</c:v>
                </c:pt>
                <c:pt idx="573">
                  <c:v>2.4758919532892822E-3</c:v>
                </c:pt>
                <c:pt idx="574">
                  <c:v>2.4709086216104939E-3</c:v>
                </c:pt>
                <c:pt idx="575">
                  <c:v>2.4659137843291521E-3</c:v>
                </c:pt>
                <c:pt idx="576">
                  <c:v>2.4609081104121251E-3</c:v>
                </c:pt>
                <c:pt idx="577">
                  <c:v>2.4558922571484461E-3</c:v>
                </c:pt>
                <c:pt idx="578">
                  <c:v>2.4508668703108732E-3</c:v>
                </c:pt>
                <c:pt idx="579">
                  <c:v>2.4458325843154357E-3</c:v>
                </c:pt>
                <c:pt idx="580">
                  <c:v>2.4407900223789815E-3</c:v>
                </c:pt>
                <c:pt idx="581">
                  <c:v>2.4357397966747632E-3</c:v>
                </c:pt>
                <c:pt idx="582">
                  <c:v>2.4306825084860727E-3</c:v>
                </c:pt>
                <c:pt idx="583">
                  <c:v>2.4256187483579555E-3</c:v>
                </c:pt>
                <c:pt idx="584">
                  <c:v>2.4205490962470235E-3</c:v>
                </c:pt>
                <c:pt idx="585">
                  <c:v>2.4154741216693898E-3</c:v>
                </c:pt>
                <c:pt idx="586">
                  <c:v>2.410394383846751E-3</c:v>
                </c:pt>
                <c:pt idx="587">
                  <c:v>2.4053104318506316E-3</c:v>
                </c:pt>
                <c:pt idx="588">
                  <c:v>2.4002228047448173E-3</c:v>
                </c:pt>
                <c:pt idx="589">
                  <c:v>2.3951320317260006E-3</c:v>
                </c:pt>
                <c:pt idx="590">
                  <c:v>2.3900386322626517E-3</c:v>
                </c:pt>
                <c:pt idx="591">
                  <c:v>2.3849431162321468E-3</c:v>
                </c:pt>
                <c:pt idx="592">
                  <c:v>2.379845984056164E-3</c:v>
                </c:pt>
                <c:pt idx="593">
                  <c:v>2.3747477268343717E-3</c:v>
                </c:pt>
                <c:pt idx="594">
                  <c:v>2.3696488264764357E-3</c:v>
                </c:pt>
                <c:pt idx="595">
                  <c:v>2.3645497558323499E-3</c:v>
                </c:pt>
                <c:pt idx="596">
                  <c:v>2.3594509788211282E-3</c:v>
                </c:pt>
                <c:pt idx="597">
                  <c:v>2.3543529505578621E-3</c:v>
                </c:pt>
                <c:pt idx="598">
                  <c:v>2.3492561174791749E-3</c:v>
                </c:pt>
                <c:pt idx="599">
                  <c:v>2.344160917467082E-3</c:v>
                </c:pt>
                <c:pt idx="600">
                  <c:v>2.3390677799712822E-3</c:v>
                </c:pt>
                <c:pt idx="601">
                  <c:v>2.3339771261299009E-3</c:v>
                </c:pt>
                <c:pt idx="602">
                  <c:v>2.3288893688886928E-3</c:v>
                </c:pt>
                <c:pt idx="603">
                  <c:v>2.323804913118733E-3</c:v>
                </c:pt>
                <c:pt idx="604">
                  <c:v>2.3187241557326133E-3</c:v>
                </c:pt>
                <c:pt idx="605">
                  <c:v>2.3136474857991555E-3</c:v>
                </c:pt>
                <c:pt idx="606">
                  <c:v>2.3085752846566648E-3</c:v>
                </c:pt>
                <c:pt idx="607">
                  <c:v>2.3035079260247354E-3</c:v>
                </c:pt>
                <c:pt idx="608">
                  <c:v>2.2984457761146366E-3</c:v>
                </c:pt>
                <c:pt idx="609">
                  <c:v>2.2933891937382805E-3</c:v>
                </c:pt>
                <c:pt idx="610">
                  <c:v>2.2883385304158011E-3</c:v>
                </c:pt>
                <c:pt idx="611">
                  <c:v>2.2825740329693684E-3</c:v>
                </c:pt>
                <c:pt idx="612">
                  <c:v>2.2775372037492827E-3</c:v>
                </c:pt>
                <c:pt idx="613">
                  <c:v>2.2725073520668145E-3</c:v>
                </c:pt>
                <c:pt idx="614">
                  <c:v>2.2674848003495932E-3</c:v>
                </c:pt>
                <c:pt idx="615">
                  <c:v>2.2624698642653412E-3</c:v>
                </c:pt>
                <c:pt idx="616">
                  <c:v>2.2574628528212498E-3</c:v>
                </c:pt>
                <c:pt idx="617">
                  <c:v>2.2524640684620811E-3</c:v>
                </c:pt>
                <c:pt idx="618">
                  <c:v>2.2474738071670015E-3</c:v>
                </c:pt>
                <c:pt idx="619">
                  <c:v>2.2424923585451732E-3</c:v>
                </c:pt>
                <c:pt idx="620">
                  <c:v>2.2375200059301039E-3</c:v>
                </c:pt>
                <c:pt idx="621">
                  <c:v>2.2325570264727893E-3</c:v>
                </c:pt>
                <c:pt idx="622">
                  <c:v>2.2276036912336449E-3</c:v>
                </c:pt>
                <c:pt idx="623">
                  <c:v>2.2226602652732478E-3</c:v>
                </c:pt>
                <c:pt idx="624">
                  <c:v>2.21772700774191E-3</c:v>
                </c:pt>
                <c:pt idx="625">
                  <c:v>2.2128041719680826E-3</c:v>
                </c:pt>
                <c:pt idx="626">
                  <c:v>2.20508993696581E-3</c:v>
                </c:pt>
                <c:pt idx="627">
                  <c:v>2.2001950233508562E-3</c:v>
                </c:pt>
                <c:pt idx="628">
                  <c:v>2.1953113900244374E-3</c:v>
                </c:pt>
                <c:pt idx="629">
                  <c:v>2.1904392647950108E-3</c:v>
                </c:pt>
                <c:pt idx="630">
                  <c:v>2.1855788701211267E-3</c:v>
                </c:pt>
                <c:pt idx="631">
                  <c:v>2.1807304231925518E-3</c:v>
                </c:pt>
                <c:pt idx="632">
                  <c:v>2.1758941360103343E-3</c:v>
                </c:pt>
                <c:pt idx="633">
                  <c:v>2.1710702154658155E-3</c:v>
                </c:pt>
                <c:pt idx="634">
                  <c:v>2.1662588634186195E-3</c:v>
                </c:pt>
                <c:pt idx="635">
                  <c:v>2.161460276773611E-3</c:v>
                </c:pt>
                <c:pt idx="636">
                  <c:v>2.1566746475568509E-3</c:v>
                </c:pt>
                <c:pt idx="637">
                  <c:v>2.1519021629905579E-3</c:v>
                </c:pt>
                <c:pt idx="638">
                  <c:v>2.1471430055670765E-3</c:v>
                </c:pt>
                <c:pt idx="639">
                  <c:v>2.1423973531218832E-3</c:v>
                </c:pt>
                <c:pt idx="640">
                  <c:v>2.1376653789056243E-3</c:v>
                </c:pt>
                <c:pt idx="641">
                  <c:v>2.1329472516552119E-3</c:v>
                </c:pt>
                <c:pt idx="642">
                  <c:v>2.1282431356639746E-3</c:v>
                </c:pt>
                <c:pt idx="643">
                  <c:v>2.12355319085089E-3</c:v>
                </c:pt>
                <c:pt idx="644">
                  <c:v>2.1188775728288992E-3</c:v>
                </c:pt>
                <c:pt idx="645">
                  <c:v>2.114216432972315E-3</c:v>
                </c:pt>
                <c:pt idx="646">
                  <c:v>2.109569918483344E-3</c:v>
                </c:pt>
                <c:pt idx="647">
                  <c:v>2.1049381724577215E-3</c:v>
                </c:pt>
                <c:pt idx="648">
                  <c:v>2.1003213339494788E-3</c:v>
                </c:pt>
                <c:pt idx="649">
                  <c:v>2.0957195380348487E-3</c:v>
                </c:pt>
                <c:pt idx="650">
                  <c:v>2.0911329158753217E-3</c:v>
                </c:pt>
                <c:pt idx="651">
                  <c:v>2.0865615947798632E-3</c:v>
                </c:pt>
                <c:pt idx="652">
                  <c:v>2.0820056982663012E-3</c:v>
                </c:pt>
                <c:pt idx="653">
                  <c:v>2.0774653461218965E-3</c:v>
                </c:pt>
                <c:pt idx="654">
                  <c:v>2.0729406544631001E-3</c:v>
                </c:pt>
                <c:pt idx="655">
                  <c:v>2.0684317357945164E-3</c:v>
                </c:pt>
                <c:pt idx="656">
                  <c:v>2.0639386990670737E-3</c:v>
                </c:pt>
                <c:pt idx="657">
                  <c:v>2.0594616497354177E-3</c:v>
                </c:pt>
                <c:pt idx="658">
                  <c:v>2.0550006898145332E-3</c:v>
                </c:pt>
                <c:pt idx="659">
                  <c:v>2.0505559179356046E-3</c:v>
                </c:pt>
                <c:pt idx="660">
                  <c:v>2.0461274294011284E-3</c:v>
                </c:pt>
                <c:pt idx="661">
                  <c:v>2.0417153162392817E-3</c:v>
                </c:pt>
                <c:pt idx="662">
                  <c:v>2.0373196672575553E-3</c:v>
                </c:pt>
                <c:pt idx="663">
                  <c:v>2.0329405680956699E-3</c:v>
                </c:pt>
                <c:pt idx="664">
                  <c:v>2.0285781012777679E-3</c:v>
                </c:pt>
                <c:pt idx="665">
                  <c:v>2.0242323462639111E-3</c:v>
                </c:pt>
                <c:pt idx="666">
                  <c:v>2.0199033795008673E-3</c:v>
                </c:pt>
                <c:pt idx="667">
                  <c:v>2.0155912744722199E-3</c:v>
                </c:pt>
                <c:pt idx="668">
                  <c:v>2.0112961017477908E-3</c:v>
                </c:pt>
                <c:pt idx="669">
                  <c:v>2.0070179290323934E-3</c:v>
                </c:pt>
                <c:pt idx="670">
                  <c:v>2.0027568212139207E-3</c:v>
                </c:pt>
                <c:pt idx="671">
                  <c:v>1.9985128404107818E-3</c:v>
                </c:pt>
                <c:pt idx="672">
                  <c:v>1.9942860460186855E-3</c:v>
                </c:pt>
                <c:pt idx="673">
                  <c:v>1.9900764947567888E-3</c:v>
                </c:pt>
                <c:pt idx="674">
                  <c:v>1.9858842407132131E-3</c:v>
                </c:pt>
                <c:pt idx="675">
                  <c:v>1.9817093353899379E-3</c:v>
                </c:pt>
                <c:pt idx="676">
                  <c:v>1.9775518277470754E-3</c:v>
                </c:pt>
                <c:pt idx="677">
                  <c:v>1.9734117642465406E-3</c:v>
                </c:pt>
                <c:pt idx="678">
                  <c:v>1.9692891888951208E-3</c:v>
                </c:pt>
                <c:pt idx="679">
                  <c:v>1.9651841432869474E-3</c:v>
                </c:pt>
                <c:pt idx="680">
                  <c:v>1.9610966666453911E-3</c:v>
                </c:pt>
                <c:pt idx="681">
                  <c:v>1.9570267958643663E-3</c:v>
                </c:pt>
                <c:pt idx="682">
                  <c:v>1.9529745655490771E-3</c:v>
                </c:pt>
                <c:pt idx="683">
                  <c:v>1.9489400080561904E-3</c:v>
                </c:pt>
                <c:pt idx="684">
                  <c:v>1.9449231535334554E-3</c:v>
                </c:pt>
                <c:pt idx="685">
                  <c:v>1.9409240299587743E-3</c:v>
                </c:pt>
                <c:pt idx="686">
                  <c:v>1.9369426631787251E-3</c:v>
                </c:pt>
                <c:pt idx="687">
                  <c:v>1.9329790769465551E-3</c:v>
                </c:pt>
                <c:pt idx="688">
                  <c:v>1.9290332929596372E-3</c:v>
                </c:pt>
                <c:pt idx="689">
                  <c:v>1.9251053308964091E-3</c:v>
                </c:pt>
                <c:pt idx="690">
                  <c:v>1.921195208452794E-3</c:v>
                </c:pt>
                <c:pt idx="691">
                  <c:v>1.9173029413781088E-3</c:v>
                </c:pt>
                <c:pt idx="692">
                  <c:v>1.9134285435104745E-3</c:v>
                </c:pt>
                <c:pt idx="693">
                  <c:v>1.9095720268117226E-3</c:v>
                </c:pt>
                <c:pt idx="694">
                  <c:v>1.9057334014018169E-3</c:v>
                </c:pt>
                <c:pt idx="695">
                  <c:v>1.9019126755927848E-3</c:v>
                </c:pt>
                <c:pt idx="696">
                  <c:v>1.8981098559221748E-3</c:v>
                </c:pt>
                <c:pt idx="697">
                  <c:v>1.8943249471860381E-3</c:v>
                </c:pt>
                <c:pt idx="698">
                  <c:v>1.8905579524714439E-3</c:v>
                </c:pt>
                <c:pt idx="699">
                  <c:v>1.8868088731885378E-3</c:v>
                </c:pt>
                <c:pt idx="700">
                  <c:v>1.8830777091021367E-3</c:v>
                </c:pt>
                <c:pt idx="701">
                  <c:v>1.8793644583628838E-3</c:v>
                </c:pt>
                <c:pt idx="702">
                  <c:v>1.8756691175379559E-3</c:v>
                </c:pt>
                <c:pt idx="703">
                  <c:v>1.8719916816413306E-3</c:v>
                </c:pt>
                <c:pt idx="704">
                  <c:v>1.8683321441636258E-3</c:v>
                </c:pt>
                <c:pt idx="705">
                  <c:v>1.8646904971015075E-3</c:v>
                </c:pt>
                <c:pt idx="706">
                  <c:v>1.861066730986682E-3</c:v>
                </c:pt>
                <c:pt idx="707">
                  <c:v>1.857460834914464E-3</c:v>
                </c:pt>
                <c:pt idx="708">
                  <c:v>1.8538727965719433E-3</c:v>
                </c:pt>
                <c:pt idx="709">
                  <c:v>1.8503026022657378E-3</c:v>
                </c:pt>
                <c:pt idx="710">
                  <c:v>1.8467502369493498E-3</c:v>
                </c:pt>
                <c:pt idx="711">
                  <c:v>1.843215684250128E-3</c:v>
                </c:pt>
                <c:pt idx="712">
                  <c:v>1.8396989264958361E-3</c:v>
                </c:pt>
                <c:pt idx="713">
                  <c:v>1.8361999447408378E-3</c:v>
                </c:pt>
                <c:pt idx="714">
                  <c:v>1.8327187187919033E-3</c:v>
                </c:pt>
                <c:pt idx="715">
                  <c:v>1.8292552272336357E-3</c:v>
                </c:pt>
                <c:pt idx="716">
                  <c:v>1.8258094474535315E-3</c:v>
                </c:pt>
                <c:pt idx="717">
                  <c:v>1.8223813556666715E-3</c:v>
                </c:pt>
                <c:pt idx="718">
                  <c:v>1.8189709269400534E-3</c:v>
                </c:pt>
                <c:pt idx="719">
                  <c:v>1.8155781352165645E-3</c:v>
                </c:pt>
                <c:pt idx="720">
                  <c:v>1.8122029533386051E-3</c:v>
                </c:pt>
                <c:pt idx="721">
                  <c:v>1.808845353071365E-3</c:v>
                </c:pt>
                <c:pt idx="722">
                  <c:v>1.8055053051257526E-3</c:v>
                </c:pt>
                <c:pt idx="723">
                  <c:v>1.8021827791809913E-3</c:v>
                </c:pt>
                <c:pt idx="724">
                  <c:v>1.7988777439068748E-3</c:v>
                </c:pt>
                <c:pt idx="725">
                  <c:v>1.7955901669856997E-3</c:v>
                </c:pt>
                <c:pt idx="726">
                  <c:v>1.7923200151338677E-3</c:v>
                </c:pt>
                <c:pt idx="727">
                  <c:v>1.789067254123167E-3</c:v>
                </c:pt>
                <c:pt idx="728">
                  <c:v>1.7858318488017378E-3</c:v>
                </c:pt>
                <c:pt idx="729">
                  <c:v>1.7826137631147231E-3</c:v>
                </c:pt>
                <c:pt idx="730">
                  <c:v>1.7794129601246111E-3</c:v>
                </c:pt>
                <c:pt idx="731">
                  <c:v>1.7762294020312731E-3</c:v>
                </c:pt>
                <c:pt idx="732">
                  <c:v>1.7730630501916987E-3</c:v>
                </c:pt>
                <c:pt idx="733">
                  <c:v>1.7699138651394355E-3</c:v>
                </c:pt>
                <c:pt idx="734">
                  <c:v>1.7667818066037328E-3</c:v>
                </c:pt>
                <c:pt idx="735">
                  <c:v>1.7636668335283994E-3</c:v>
                </c:pt>
                <c:pt idx="736">
                  <c:v>1.7605689040903721E-3</c:v>
                </c:pt>
                <c:pt idx="737">
                  <c:v>1.7574879757180045E-3</c:v>
                </c:pt>
                <c:pt idx="738">
                  <c:v>1.7544240051090764E-3</c:v>
                </c:pt>
                <c:pt idx="739">
                  <c:v>1.7513769482485281E-3</c:v>
                </c:pt>
                <c:pt idx="740">
                  <c:v>1.7483467604259254E-3</c:v>
                </c:pt>
                <c:pt idx="741">
                  <c:v>1.7453333962526548E-3</c:v>
                </c:pt>
                <c:pt idx="742">
                  <c:v>1.7423368096788543E-3</c:v>
                </c:pt>
                <c:pt idx="743">
                  <c:v>1.739356954010088E-3</c:v>
                </c:pt>
                <c:pt idx="744">
                  <c:v>1.7363937819237577E-3</c:v>
                </c:pt>
                <c:pt idx="745">
                  <c:v>1.7334472454852638E-3</c:v>
                </c:pt>
                <c:pt idx="746">
                  <c:v>1.7305172961639165E-3</c:v>
                </c:pt>
                <c:pt idx="747">
                  <c:v>1.7276038848485973E-3</c:v>
                </c:pt>
                <c:pt idx="748">
                  <c:v>1.7247069618631782E-3</c:v>
                </c:pt>
                <c:pt idx="749">
                  <c:v>1.7218264769816999E-3</c:v>
                </c:pt>
                <c:pt idx="750">
                  <c:v>1.7189623794433137E-3</c:v>
                </c:pt>
                <c:pt idx="751">
                  <c:v>1.7161146179669861E-3</c:v>
                </c:pt>
                <c:pt idx="752">
                  <c:v>1.7132831407659747E-3</c:v>
                </c:pt>
                <c:pt idx="753">
                  <c:v>1.7104678955620755E-3</c:v>
                </c:pt>
                <c:pt idx="754">
                  <c:v>1.7076688295996438E-3</c:v>
                </c:pt>
                <c:pt idx="755">
                  <c:v>1.7048858896593958E-3</c:v>
                </c:pt>
                <c:pt idx="756">
                  <c:v>1.7021190220719859E-3</c:v>
                </c:pt>
                <c:pt idx="757">
                  <c:v>1.6993681727313745E-3</c:v>
                </c:pt>
                <c:pt idx="758">
                  <c:v>1.6966332871079749E-3</c:v>
                </c:pt>
                <c:pt idx="759">
                  <c:v>1.6939143102615972E-3</c:v>
                </c:pt>
                <c:pt idx="760">
                  <c:v>1.6912111868541784E-3</c:v>
                </c:pt>
                <c:pt idx="761">
                  <c:v>1.6885238611623104E-3</c:v>
                </c:pt>
                <c:pt idx="762">
                  <c:v>1.6858522770895666E-3</c:v>
                </c:pt>
                <c:pt idx="763">
                  <c:v>1.683196378178625E-3</c:v>
                </c:pt>
                <c:pt idx="764">
                  <c:v>1.6805561076232009E-3</c:v>
                </c:pt>
                <c:pt idx="765">
                  <c:v>1.6779314082797786E-3</c:v>
                </c:pt>
                <c:pt idx="766">
                  <c:v>1.6753222226791559E-3</c:v>
                </c:pt>
                <c:pt idx="767">
                  <c:v>1.6727284930377986E-3</c:v>
                </c:pt>
                <c:pt idx="768">
                  <c:v>1.6701501612690082E-3</c:v>
                </c:pt>
                <c:pt idx="769">
                  <c:v>1.667587168993906E-3</c:v>
                </c:pt>
                <c:pt idx="770">
                  <c:v>1.6650394575522356E-3</c:v>
                </c:pt>
                <c:pt idx="771">
                  <c:v>1.662506968012986E-3</c:v>
                </c:pt>
                <c:pt idx="772">
                  <c:v>1.6599896411848396E-3</c:v>
                </c:pt>
                <c:pt idx="773">
                  <c:v>1.6574874176264439E-3</c:v>
                </c:pt>
                <c:pt idx="774">
                  <c:v>1.6550002376565145E-3</c:v>
                </c:pt>
                <c:pt idx="775">
                  <c:v>1.6525280413637647E-3</c:v>
                </c:pt>
                <c:pt idx="776">
                  <c:v>1.6500707686166721E-3</c:v>
                </c:pt>
                <c:pt idx="777">
                  <c:v>1.6476283590730761E-3</c:v>
                </c:pt>
                <c:pt idx="778">
                  <c:v>1.6452007521896173E-3</c:v>
                </c:pt>
                <c:pt idx="779">
                  <c:v>1.6427878872310126E-3</c:v>
                </c:pt>
                <c:pt idx="780">
                  <c:v>1.6403897032791748E-3</c:v>
                </c:pt>
                <c:pt idx="781">
                  <c:v>1.6380061392421747E-3</c:v>
                </c:pt>
                <c:pt idx="782">
                  <c:v>1.6356371338630497E-3</c:v>
                </c:pt>
                <c:pt idx="783">
                  <c:v>1.633282625728461E-3</c:v>
                </c:pt>
                <c:pt idx="784">
                  <c:v>1.6309425532772016E-3</c:v>
                </c:pt>
                <c:pt idx="785">
                  <c:v>1.6286168548085545E-3</c:v>
                </c:pt>
                <c:pt idx="786">
                  <c:v>1.6263054684905079E-3</c:v>
                </c:pt>
                <c:pt idx="787">
                  <c:v>1.624008332367825E-3</c:v>
                </c:pt>
                <c:pt idx="788">
                  <c:v>1.6217253843699749E-3</c:v>
                </c:pt>
                <c:pt idx="789">
                  <c:v>1.6194565623189195E-3</c:v>
                </c:pt>
                <c:pt idx="790">
                  <c:v>1.6172018039367663E-3</c:v>
                </c:pt>
                <c:pt idx="791">
                  <c:v>1.6149610468532854E-3</c:v>
                </c:pt>
                <c:pt idx="792">
                  <c:v>1.6127342286132904E-3</c:v>
                </c:pt>
                <c:pt idx="793">
                  <c:v>1.610521286683889E-3</c:v>
                </c:pt>
                <c:pt idx="794">
                  <c:v>1.6083221584616027E-3</c:v>
                </c:pt>
                <c:pt idx="795">
                  <c:v>1.6061367812793589E-3</c:v>
                </c:pt>
                <c:pt idx="796">
                  <c:v>1.6039650924133562E-3</c:v>
                </c:pt>
                <c:pt idx="797">
                  <c:v>1.6018070290898037E-3</c:v>
                </c:pt>
                <c:pt idx="798">
                  <c:v>1.5996625284915404E-3</c:v>
                </c:pt>
                <c:pt idx="799">
                  <c:v>1.597531527764528E-3</c:v>
                </c:pt>
                <c:pt idx="800">
                  <c:v>1.5954139640242313E-3</c:v>
                </c:pt>
                <c:pt idx="801">
                  <c:v>1.5933097743618735E-3</c:v>
                </c:pt>
                <c:pt idx="802">
                  <c:v>1.5912188958505809E-3</c:v>
                </c:pt>
                <c:pt idx="803">
                  <c:v>1.5891412655514091E-3</c:v>
                </c:pt>
                <c:pt idx="804">
                  <c:v>1.5870768205192586E-3</c:v>
                </c:pt>
                <c:pt idx="805">
                  <c:v>1.5850254978086787E-3</c:v>
                </c:pt>
                <c:pt idx="806">
                  <c:v>1.5829872344795607E-3</c:v>
                </c:pt>
                <c:pt idx="807">
                  <c:v>1.5809619676027226E-3</c:v>
                </c:pt>
                <c:pt idx="808">
                  <c:v>1.5789496342653898E-3</c:v>
                </c:pt>
                <c:pt idx="809">
                  <c:v>1.5769501715765673E-3</c:v>
                </c:pt>
                <c:pt idx="810">
                  <c:v>1.5749635166723108E-3</c:v>
                </c:pt>
                <c:pt idx="811">
                  <c:v>1.5729896067208935E-3</c:v>
                </c:pt>
                <c:pt idx="812">
                  <c:v>1.5710283789278742E-3</c:v>
                </c:pt>
                <c:pt idx="813">
                  <c:v>1.5690797705410655E-3</c:v>
                </c:pt>
                <c:pt idx="814">
                  <c:v>1.5671437188554025E-3</c:v>
                </c:pt>
                <c:pt idx="815">
                  <c:v>1.5652201612177186E-3</c:v>
                </c:pt>
                <c:pt idx="816">
                  <c:v>1.5633090350314228E-3</c:v>
                </c:pt>
                <c:pt idx="817">
                  <c:v>1.5614102777610852E-3</c:v>
                </c:pt>
                <c:pt idx="818">
                  <c:v>1.5595238269369301E-3</c:v>
                </c:pt>
                <c:pt idx="819">
                  <c:v>1.557382872212756E-3</c:v>
                </c:pt>
                <c:pt idx="820">
                  <c:v>1.5555225823187947E-3</c:v>
                </c:pt>
                <c:pt idx="821">
                  <c:v>1.5536744030134489E-3</c:v>
                </c:pt>
                <c:pt idx="822">
                  <c:v>1.5518382721448401E-3</c:v>
                </c:pt>
                <c:pt idx="823">
                  <c:v>1.5500141276484415E-3</c:v>
                </c:pt>
                <c:pt idx="824">
                  <c:v>1.5482019075510334E-3</c:v>
                </c:pt>
                <c:pt idx="825">
                  <c:v>1.5464015499745748E-3</c:v>
                </c:pt>
                <c:pt idx="826">
                  <c:v>1.544612993139994E-3</c:v>
                </c:pt>
                <c:pt idx="827">
                  <c:v>1.5428361753708961E-3</c:v>
                </c:pt>
                <c:pt idx="828">
                  <c:v>1.5410710350971942E-3</c:v>
                </c:pt>
                <c:pt idx="829">
                  <c:v>1.5393175108586606E-3</c:v>
                </c:pt>
                <c:pt idx="830">
                  <c:v>1.5375755413084E-3</c:v>
                </c:pt>
                <c:pt idx="831">
                  <c:v>1.53584506521625E-3</c:v>
                </c:pt>
                <c:pt idx="832">
                  <c:v>1.5341260214721028E-3</c:v>
                </c:pt>
                <c:pt idx="833">
                  <c:v>1.5324183490891558E-3</c:v>
                </c:pt>
                <c:pt idx="834">
                  <c:v>1.5307219872070879E-3</c:v>
                </c:pt>
                <c:pt idx="835">
                  <c:v>1.5290368750951668E-3</c:v>
                </c:pt>
                <c:pt idx="836">
                  <c:v>1.5273629521552828E-3</c:v>
                </c:pt>
                <c:pt idx="837">
                  <c:v>1.5254635208388988E-3</c:v>
                </c:pt>
                <c:pt idx="838">
                  <c:v>1.5238133712757319E-3</c:v>
                </c:pt>
                <c:pt idx="839">
                  <c:v>1.5221742213294943E-3</c:v>
                </c:pt>
                <c:pt idx="840">
                  <c:v>1.5205460109823515E-3</c:v>
                </c:pt>
                <c:pt idx="841">
                  <c:v>1.5189286803636282E-3</c:v>
                </c:pt>
                <c:pt idx="842">
                  <c:v>1.5173221697524321E-3</c:v>
                </c:pt>
                <c:pt idx="843">
                  <c:v>1.5157264195802174E-3</c:v>
                </c:pt>
                <c:pt idx="844">
                  <c:v>1.5141413704332818E-3</c:v>
                </c:pt>
                <c:pt idx="845">
                  <c:v>1.5125669630552078E-3</c:v>
                </c:pt>
                <c:pt idx="846">
                  <c:v>1.511003138349238E-3</c:v>
                </c:pt>
                <c:pt idx="847">
                  <c:v>1.5094498373805952E-3</c:v>
                </c:pt>
                <c:pt idx="848">
                  <c:v>1.5079070013787423E-3</c:v>
                </c:pt>
                <c:pt idx="849">
                  <c:v>1.5063745717395841E-3</c:v>
                </c:pt>
                <c:pt idx="850">
                  <c:v>1.5048524900276141E-3</c:v>
                </c:pt>
                <c:pt idx="851">
                  <c:v>1.5033406979780024E-3</c:v>
                </c:pt>
                <c:pt idx="852">
                  <c:v>1.5018391374986332E-3</c:v>
                </c:pt>
                <c:pt idx="853">
                  <c:v>1.5003477506720844E-3</c:v>
                </c:pt>
                <c:pt idx="854">
                  <c:v>1.498866479757554E-3</c:v>
                </c:pt>
                <c:pt idx="855">
                  <c:v>1.4973952671927374E-3</c:v>
                </c:pt>
                <c:pt idx="856">
                  <c:v>1.49593405559565E-3</c:v>
                </c:pt>
                <c:pt idx="857">
                  <c:v>1.4944827877663995E-3</c:v>
                </c:pt>
                <c:pt idx="858">
                  <c:v>1.4930414066889088E-3</c:v>
                </c:pt>
                <c:pt idx="859">
                  <c:v>1.4916098555325906E-3</c:v>
                </c:pt>
                <c:pt idx="860">
                  <c:v>1.4901880776539713E-3</c:v>
                </c:pt>
                <c:pt idx="861">
                  <c:v>1.4887760165982688E-3</c:v>
                </c:pt>
                <c:pt idx="862">
                  <c:v>1.4873736161009235E-3</c:v>
                </c:pt>
                <c:pt idx="863">
                  <c:v>1.4859808200890824E-3</c:v>
                </c:pt>
                <c:pt idx="864">
                  <c:v>1.484597572683038E-3</c:v>
                </c:pt>
                <c:pt idx="865">
                  <c:v>1.4832238181976228E-3</c:v>
                </c:pt>
                <c:pt idx="866">
                  <c:v>1.4818595011435599E-3</c:v>
                </c:pt>
                <c:pt idx="867">
                  <c:v>1.4805045662287701E-3</c:v>
                </c:pt>
                <c:pt idx="868">
                  <c:v>1.4791589583596362E-3</c:v>
                </c:pt>
                <c:pt idx="869">
                  <c:v>1.4778226226422257E-3</c:v>
                </c:pt>
                <c:pt idx="870">
                  <c:v>1.4764955043834731E-3</c:v>
                </c:pt>
                <c:pt idx="871">
                  <c:v>1.4749900145943433E-3</c:v>
                </c:pt>
                <c:pt idx="872">
                  <c:v>1.4736824648030132E-3</c:v>
                </c:pt>
                <c:pt idx="873">
                  <c:v>1.4723839618980274E-3</c:v>
                </c:pt>
                <c:pt idx="874">
                  <c:v>1.4710944520301972E-3</c:v>
                </c:pt>
                <c:pt idx="875">
                  <c:v>1.4698138815566497E-3</c:v>
                </c:pt>
                <c:pt idx="876">
                  <c:v>1.4685421970417746E-3</c:v>
                </c:pt>
                <c:pt idx="877">
                  <c:v>1.4672793452581276E-3</c:v>
                </c:pt>
                <c:pt idx="878">
                  <c:v>1.4660252731873023E-3</c:v>
                </c:pt>
                <c:pt idx="879">
                  <c:v>1.4647799280207653E-3</c:v>
                </c:pt>
                <c:pt idx="880">
                  <c:v>1.4635432571606566E-3</c:v>
                </c:pt>
                <c:pt idx="881">
                  <c:v>1.462315208220555E-3</c:v>
                </c:pt>
                <c:pt idx="882">
                  <c:v>1.4610957290262122E-3</c:v>
                </c:pt>
                <c:pt idx="883">
                  <c:v>1.4598847676162508E-3</c:v>
                </c:pt>
                <c:pt idx="884">
                  <c:v>1.4586822722428329E-3</c:v>
                </c:pt>
                <c:pt idx="885">
                  <c:v>1.4574881913722942E-3</c:v>
                </c:pt>
                <c:pt idx="886">
                  <c:v>1.4563024736857482E-3</c:v>
                </c:pt>
                <c:pt idx="887">
                  <c:v>1.4544559772381718E-3</c:v>
                </c:pt>
                <c:pt idx="888">
                  <c:v>1.4532915307422557E-3</c:v>
                </c:pt>
                <c:pt idx="889">
                  <c:v>1.4521352659102767E-3</c:v>
                </c:pt>
                <c:pt idx="890">
                  <c:v>1.4509871324120331E-3</c:v>
                </c:pt>
                <c:pt idx="891">
                  <c:v>1.4498470801349147E-3</c:v>
                </c:pt>
                <c:pt idx="892">
                  <c:v>1.4487150591843152E-3</c:v>
                </c:pt>
                <c:pt idx="893">
                  <c:v>1.4475910198840142E-3</c:v>
                </c:pt>
                <c:pt idx="894">
                  <c:v>1.4464749127765337E-3</c:v>
                </c:pt>
                <c:pt idx="895">
                  <c:v>1.445366688623469E-3</c:v>
                </c:pt>
                <c:pt idx="896">
                  <c:v>1.4442662984057914E-3</c:v>
                </c:pt>
                <c:pt idx="897">
                  <c:v>1.4431736933241271E-3</c:v>
                </c:pt>
                <c:pt idx="898">
                  <c:v>1.4420888247990086E-3</c:v>
                </c:pt>
                <c:pt idx="899">
                  <c:v>1.4410116444711061E-3</c:v>
                </c:pt>
                <c:pt idx="900">
                  <c:v>1.439942104201429E-3</c:v>
                </c:pt>
                <c:pt idx="901">
                  <c:v>1.438880156071508E-3</c:v>
                </c:pt>
                <c:pt idx="902">
                  <c:v>1.4378257523835515E-3</c:v>
                </c:pt>
                <c:pt idx="903">
                  <c:v>1.4367788456605799E-3</c:v>
                </c:pt>
                <c:pt idx="904">
                  <c:v>1.4357393886465376E-3</c:v>
                </c:pt>
                <c:pt idx="905">
                  <c:v>1.4347073343063824E-3</c:v>
                </c:pt>
                <c:pt idx="906">
                  <c:v>1.4336826358261538E-3</c:v>
                </c:pt>
                <c:pt idx="907">
                  <c:v>1.4326652466130191E-3</c:v>
                </c:pt>
                <c:pt idx="908">
                  <c:v>1.4316551202952998E-3</c:v>
                </c:pt>
                <c:pt idx="909">
                  <c:v>1.4306522107224767E-3</c:v>
                </c:pt>
                <c:pt idx="910">
                  <c:v>1.4296564719651756E-3</c:v>
                </c:pt>
                <c:pt idx="911">
                  <c:v>1.4286678583151325E-3</c:v>
                </c:pt>
                <c:pt idx="912">
                  <c:v>1.42768632428514E-3</c:v>
                </c:pt>
                <c:pt idx="913">
                  <c:v>1.4267118246089748E-3</c:v>
                </c:pt>
                <c:pt idx="914">
                  <c:v>1.425744314241306E-3</c:v>
                </c:pt>
                <c:pt idx="915">
                  <c:v>1.4247837483575862E-3</c:v>
                </c:pt>
                <c:pt idx="916">
                  <c:v>1.4238300823539234E-3</c:v>
                </c:pt>
                <c:pt idx="917">
                  <c:v>1.4228832718469371E-3</c:v>
                </c:pt>
                <c:pt idx="918">
                  <c:v>1.421943272673595E-3</c:v>
                </c:pt>
                <c:pt idx="919">
                  <c:v>1.4210100408910348E-3</c:v>
                </c:pt>
                <c:pt idx="920">
                  <c:v>1.4200835327763692E-3</c:v>
                </c:pt>
                <c:pt idx="921">
                  <c:v>1.4191637048264734E-3</c:v>
                </c:pt>
                <c:pt idx="922">
                  <c:v>1.4182505137577577E-3</c:v>
                </c:pt>
                <c:pt idx="923">
                  <c:v>1.4173439165059251E-3</c:v>
                </c:pt>
                <c:pt idx="924">
                  <c:v>1.416443870225713E-3</c:v>
                </c:pt>
                <c:pt idx="925">
                  <c:v>1.4155503322906197E-3</c:v>
                </c:pt>
                <c:pt idx="926">
                  <c:v>1.4146632602926167E-3</c:v>
                </c:pt>
                <c:pt idx="927">
                  <c:v>1.413782612041847E-3</c:v>
                </c:pt>
                <c:pt idx="928">
                  <c:v>1.4129083455663093E-3</c:v>
                </c:pt>
                <c:pt idx="929">
                  <c:v>1.4120404191115276E-3</c:v>
                </c:pt>
                <c:pt idx="930">
                  <c:v>1.4111787911402084E-3</c:v>
                </c:pt>
                <c:pt idx="931">
                  <c:v>1.4103234203318848E-3</c:v>
                </c:pt>
                <c:pt idx="932">
                  <c:v>1.4094742655825468E-3</c:v>
                </c:pt>
                <c:pt idx="933">
                  <c:v>1.40863128600426E-3</c:v>
                </c:pt>
                <c:pt idx="934">
                  <c:v>1.4077944409247719E-3</c:v>
                </c:pt>
                <c:pt idx="935">
                  <c:v>1.4069636898871053E-3</c:v>
                </c:pt>
                <c:pt idx="936">
                  <c:v>1.4061389926491403E-3</c:v>
                </c:pt>
                <c:pt idx="937">
                  <c:v>1.4053203091831863E-3</c:v>
                </c:pt>
                <c:pt idx="938">
                  <c:v>1.4045075996755401E-3</c:v>
                </c:pt>
                <c:pt idx="939">
                  <c:v>1.403700824526035E-3</c:v>
                </c:pt>
                <c:pt idx="940">
                  <c:v>1.4028999443475786E-3</c:v>
                </c:pt>
                <c:pt idx="941">
                  <c:v>1.4021049199656795E-3</c:v>
                </c:pt>
                <c:pt idx="942">
                  <c:v>1.4013157124179651E-3</c:v>
                </c:pt>
                <c:pt idx="943">
                  <c:v>1.4005322829536875E-3</c:v>
                </c:pt>
                <c:pt idx="944">
                  <c:v>1.3997545930332215E-3</c:v>
                </c:pt>
                <c:pt idx="945">
                  <c:v>1.3989826043275515E-3</c:v>
                </c:pt>
                <c:pt idx="946">
                  <c:v>1.3982162787177504E-3</c:v>
                </c:pt>
                <c:pt idx="947">
                  <c:v>1.3974555782944481E-3</c:v>
                </c:pt>
                <c:pt idx="948">
                  <c:v>1.3967004653572923E-3</c:v>
                </c:pt>
                <c:pt idx="949">
                  <c:v>1.3959509024143993E-3</c:v>
                </c:pt>
                <c:pt idx="950">
                  <c:v>1.3952068521817977E-3</c:v>
                </c:pt>
                <c:pt idx="951">
                  <c:v>1.3944682775828641E-3</c:v>
                </c:pt>
                <c:pt idx="952">
                  <c:v>1.3937351417477475E-3</c:v>
                </c:pt>
                <c:pt idx="953">
                  <c:v>1.393007408012791E-3</c:v>
                </c:pt>
                <c:pt idx="954">
                  <c:v>1.3922850399199411E-3</c:v>
                </c:pt>
                <c:pt idx="955">
                  <c:v>1.3915680012161528E-3</c:v>
                </c:pt>
                <c:pt idx="956">
                  <c:v>1.3908562558527856E-3</c:v>
                </c:pt>
                <c:pt idx="957">
                  <c:v>1.3901497679849938E-3</c:v>
                </c:pt>
                <c:pt idx="958">
                  <c:v>1.3894485019711083E-3</c:v>
                </c:pt>
                <c:pt idx="959">
                  <c:v>1.3887524223720133E-3</c:v>
                </c:pt>
                <c:pt idx="960">
                  <c:v>1.3880614939505165E-3</c:v>
                </c:pt>
                <c:pt idx="961">
                  <c:v>1.3873756816707103E-3</c:v>
                </c:pt>
                <c:pt idx="962">
                  <c:v>1.3866949506973316E-3</c:v>
                </c:pt>
                <c:pt idx="963">
                  <c:v>1.3860192663951107E-3</c:v>
                </c:pt>
                <c:pt idx="964">
                  <c:v>1.385348594328118E-3</c:v>
                </c:pt>
                <c:pt idx="965">
                  <c:v>1.3846829002591027E-3</c:v>
                </c:pt>
                <c:pt idx="966">
                  <c:v>1.3840221501488284E-3</c:v>
                </c:pt>
                <c:pt idx="967">
                  <c:v>1.383366310155401E-3</c:v>
                </c:pt>
                <c:pt idx="968">
                  <c:v>1.3827153466335926E-3</c:v>
                </c:pt>
                <c:pt idx="969">
                  <c:v>1.3820692261341612E-3</c:v>
                </c:pt>
                <c:pt idx="970">
                  <c:v>1.381427915403164E-3</c:v>
                </c:pt>
                <c:pt idx="971">
                  <c:v>1.3807913813812668E-3</c:v>
                </c:pt>
                <c:pt idx="972">
                  <c:v>1.3801595912030496E-3</c:v>
                </c:pt>
                <c:pt idx="973">
                  <c:v>1.3795325121963059E-3</c:v>
                </c:pt>
                <c:pt idx="974">
                  <c:v>1.3789101118813398E-3</c:v>
                </c:pt>
                <c:pt idx="975">
                  <c:v>1.3782923579702588E-3</c:v>
                </c:pt>
                <c:pt idx="976">
                  <c:v>1.3776792183662603E-3</c:v>
                </c:pt>
                <c:pt idx="977">
                  <c:v>1.3770706611629176E-3</c:v>
                </c:pt>
                <c:pt idx="978">
                  <c:v>1.3764666546434601E-3</c:v>
                </c:pt>
                <c:pt idx="979">
                  <c:v>1.3758671672800507E-3</c:v>
                </c:pt>
                <c:pt idx="980">
                  <c:v>1.3752721677330593E-3</c:v>
                </c:pt>
                <c:pt idx="981">
                  <c:v>1.3746816248503344E-3</c:v>
                </c:pt>
                <c:pt idx="982">
                  <c:v>1.3740955076664693E-3</c:v>
                </c:pt>
                <c:pt idx="983">
                  <c:v>1.3735137854020674E-3</c:v>
                </c:pt>
                <c:pt idx="984">
                  <c:v>1.3729364274630035E-3</c:v>
                </c:pt>
                <c:pt idx="985">
                  <c:v>1.3723634034396828E-3</c:v>
                </c:pt>
                <c:pt idx="986">
                  <c:v>1.371794683106297E-3</c:v>
                </c:pt>
                <c:pt idx="987">
                  <c:v>1.3712302364200771E-3</c:v>
                </c:pt>
                <c:pt idx="988">
                  <c:v>1.370670033520546E-3</c:v>
                </c:pt>
                <c:pt idx="989">
                  <c:v>1.3701140447287667E-3</c:v>
                </c:pt>
                <c:pt idx="990">
                  <c:v>1.3695622405465889E-3</c:v>
                </c:pt>
                <c:pt idx="991">
                  <c:v>1.3690145916558935E-3</c:v>
                </c:pt>
                <c:pt idx="992">
                  <c:v>1.3684710689178365E-3</c:v>
                </c:pt>
                <c:pt idx="993">
                  <c:v>1.3679316433720876E-3</c:v>
                </c:pt>
                <c:pt idx="994">
                  <c:v>1.3673962862360712E-3</c:v>
                </c:pt>
                <c:pt idx="995">
                  <c:v>1.3668649689042029E-3</c:v>
                </c:pt>
                <c:pt idx="996">
                  <c:v>1.3663376629471252E-3</c:v>
                </c:pt>
                <c:pt idx="997">
                  <c:v>1.3658143401109424E-3</c:v>
                </c:pt>
                <c:pt idx="998">
                  <c:v>1.3652949723164526E-3</c:v>
                </c:pt>
                <c:pt idx="999">
                  <c:v>1.3647795316583807E-3</c:v>
                </c:pt>
                <c:pt idx="1000">
                  <c:v>1.3642679904046081E-3</c:v>
                </c:pt>
                <c:pt idx="1001">
                  <c:v>1.3637603209954018E-3</c:v>
                </c:pt>
                <c:pt idx="1002">
                  <c:v>1.3632564960426442E-3</c:v>
                </c:pt>
                <c:pt idx="1003">
                  <c:v>1.3627564883290587E-3</c:v>
                </c:pt>
                <c:pt idx="1004">
                  <c:v>1.3622602708074382E-3</c:v>
                </c:pt>
                <c:pt idx="1005">
                  <c:v>1.3617678165998702E-3</c:v>
                </c:pt>
                <c:pt idx="1006">
                  <c:v>1.3612790989969623E-3</c:v>
                </c:pt>
                <c:pt idx="1007">
                  <c:v>1.3607940914570663E-3</c:v>
                </c:pt>
                <c:pt idx="1008">
                  <c:v>1.3603127676055044E-3</c:v>
                </c:pt>
                <c:pt idx="1009">
                  <c:v>1.3598351012337902E-3</c:v>
                </c:pt>
                <c:pt idx="1010">
                  <c:v>1.359361066298855E-3</c:v>
                </c:pt>
                <c:pt idx="1011">
                  <c:v>1.3588906369222695E-3</c:v>
                </c:pt>
                <c:pt idx="1012">
                  <c:v>1.3584237873894669E-3</c:v>
                </c:pt>
                <c:pt idx="1013">
                  <c:v>1.3579604921489668E-3</c:v>
                </c:pt>
                <c:pt idx="1014">
                  <c:v>1.3575007258115972E-3</c:v>
                </c:pt>
                <c:pt idx="1015">
                  <c:v>1.3570444631497182E-3</c:v>
                </c:pt>
                <c:pt idx="1016">
                  <c:v>1.3565916790964443E-3</c:v>
                </c:pt>
                <c:pt idx="1017">
                  <c:v>1.356142348744869E-3</c:v>
                </c:pt>
                <c:pt idx="1018">
                  <c:v>1.3556964473472866E-3</c:v>
                </c:pt>
                <c:pt idx="1019">
                  <c:v>1.3552539503144177E-3</c:v>
                </c:pt>
                <c:pt idx="1020">
                  <c:v>1.3548148332146322E-3</c:v>
                </c:pt>
                <c:pt idx="1021">
                  <c:v>1.3543790717731744E-3</c:v>
                </c:pt>
                <c:pt idx="1022">
                  <c:v>1.353946641871388E-3</c:v>
                </c:pt>
                <c:pt idx="1023">
                  <c:v>1.3535175195459423E-3</c:v>
                </c:pt>
                <c:pt idx="1024">
                  <c:v>1.3530916809880575E-3</c:v>
                </c:pt>
                <c:pt idx="1025">
                  <c:v>1.3526691025427323E-3</c:v>
                </c:pt>
                <c:pt idx="1026">
                  <c:v>1.3522497607079719E-3</c:v>
                </c:pt>
                <c:pt idx="1027">
                  <c:v>1.3518336321340163E-3</c:v>
                </c:pt>
                <c:pt idx="1028">
                  <c:v>1.3514206936225688E-3</c:v>
                </c:pt>
                <c:pt idx="1029">
                  <c:v>1.3510109221260274E-3</c:v>
                </c:pt>
                <c:pt idx="1030">
                  <c:v>1.3506042947467156E-3</c:v>
                </c:pt>
                <c:pt idx="1031">
                  <c:v>1.3502007887361141E-3</c:v>
                </c:pt>
                <c:pt idx="1032">
                  <c:v>1.3498003814940945E-3</c:v>
                </c:pt>
                <c:pt idx="1033">
                  <c:v>1.3494030505681542E-3</c:v>
                </c:pt>
                <c:pt idx="1034">
                  <c:v>1.3490087736526505E-3</c:v>
                </c:pt>
                <c:pt idx="1035">
                  <c:v>1.348617528588038E-3</c:v>
                </c:pt>
                <c:pt idx="1036">
                  <c:v>1.3482292933601071E-3</c:v>
                </c:pt>
                <c:pt idx="1037">
                  <c:v>1.3478440460992225E-3</c:v>
                </c:pt>
                <c:pt idx="1038">
                  <c:v>1.3474617650795636E-3</c:v>
                </c:pt>
                <c:pt idx="1039">
                  <c:v>1.3470824287183671E-3</c:v>
                </c:pt>
                <c:pt idx="1040">
                  <c:v>1.3467060155751697E-3</c:v>
                </c:pt>
                <c:pt idx="1041">
                  <c:v>1.3463325043510533E-3</c:v>
                </c:pt>
                <c:pt idx="1042">
                  <c:v>1.3459618738878912E-3</c:v>
                </c:pt>
                <c:pt idx="1043">
                  <c:v>1.3455941031675954E-3</c:v>
                </c:pt>
                <c:pt idx="1044">
                  <c:v>1.3452291713113673E-3</c:v>
                </c:pt>
                <c:pt idx="1045">
                  <c:v>1.3448670575789475E-3</c:v>
                </c:pt>
                <c:pt idx="1046">
                  <c:v>1.3445077413678686E-3</c:v>
                </c:pt>
                <c:pt idx="1047">
                  <c:v>1.3441512022127106E-3</c:v>
                </c:pt>
                <c:pt idx="1048">
                  <c:v>1.3437974197843556E-3</c:v>
                </c:pt>
                <c:pt idx="1049">
                  <c:v>1.3434463738892467E-3</c:v>
                </c:pt>
                <c:pt idx="1050">
                  <c:v>1.3430980444686475E-3</c:v>
                </c:pt>
                <c:pt idx="1051">
                  <c:v>1.3427524115979029E-3</c:v>
                </c:pt>
                <c:pt idx="1052">
                  <c:v>1.3424094554857031E-3</c:v>
                </c:pt>
                <c:pt idx="1053">
                  <c:v>1.3420691564733488E-3</c:v>
                </c:pt>
                <c:pt idx="1054">
                  <c:v>1.3417314950340182E-3</c:v>
                </c:pt>
                <c:pt idx="1055">
                  <c:v>1.3413964517720357E-3</c:v>
                </c:pt>
                <c:pt idx="1056">
                  <c:v>1.3410640074221435E-3</c:v>
                </c:pt>
                <c:pt idx="1057">
                  <c:v>1.3407341428487752E-3</c:v>
                </c:pt>
                <c:pt idx="1058">
                  <c:v>1.3404068390453295E-3</c:v>
                </c:pt>
                <c:pt idx="1059">
                  <c:v>1.3400820771334481E-3</c:v>
                </c:pt>
                <c:pt idx="1060">
                  <c:v>1.3397598383622959E-3</c:v>
                </c:pt>
                <c:pt idx="1061">
                  <c:v>1.3394401041078405E-3</c:v>
                </c:pt>
                <c:pt idx="1062">
                  <c:v>1.3391228558721376E-3</c:v>
                </c:pt>
                <c:pt idx="1063">
                  <c:v>1.3388080752826154E-3</c:v>
                </c:pt>
                <c:pt idx="1064">
                  <c:v>1.3384957440913631E-3</c:v>
                </c:pt>
                <c:pt idx="1065">
                  <c:v>1.3381858441744205E-3</c:v>
                </c:pt>
                <c:pt idx="1066">
                  <c:v>1.337878357531071E-3</c:v>
                </c:pt>
                <c:pt idx="1067">
                  <c:v>1.3375732662831356E-3</c:v>
                </c:pt>
                <c:pt idx="1068">
                  <c:v>1.3372705526742703E-3</c:v>
                </c:pt>
                <c:pt idx="1069">
                  <c:v>1.3369701990692644E-3</c:v>
                </c:pt>
                <c:pt idx="1070">
                  <c:v>1.3366721879533429E-3</c:v>
                </c:pt>
                <c:pt idx="1071">
                  <c:v>1.3363765019314699E-3</c:v>
                </c:pt>
                <c:pt idx="1072">
                  <c:v>1.3360831237276545E-3</c:v>
                </c:pt>
                <c:pt idx="1073">
                  <c:v>1.3357920361842595E-3</c:v>
                </c:pt>
                <c:pt idx="1074">
                  <c:v>1.3355032222613127E-3</c:v>
                </c:pt>
                <c:pt idx="1075">
                  <c:v>1.3352166650358198E-3</c:v>
                </c:pt>
                <c:pt idx="1076">
                  <c:v>1.33493234770108E-3</c:v>
                </c:pt>
                <c:pt idx="1077">
                  <c:v>1.3346502535660047E-3</c:v>
                </c:pt>
                <c:pt idx="1078">
                  <c:v>1.3343703660544377E-3</c:v>
                </c:pt>
                <c:pt idx="1079">
                  <c:v>1.3340531754885187E-3</c:v>
                </c:pt>
                <c:pt idx="1080">
                  <c:v>1.333777961168639E-3</c:v>
                </c:pt>
                <c:pt idx="1081">
                  <c:v>1.3335049021164723E-3</c:v>
                </c:pt>
                <c:pt idx="1082">
                  <c:v>1.3332339822248282E-3</c:v>
                </c:pt>
                <c:pt idx="1083">
                  <c:v>1.3329651854979948E-3</c:v>
                </c:pt>
                <c:pt idx="1084">
                  <c:v>1.3326984960510737E-3</c:v>
                </c:pt>
                <c:pt idx="1085">
                  <c:v>1.3324338981093198E-3</c:v>
                </c:pt>
                <c:pt idx="1086">
                  <c:v>1.3321713760074815E-3</c:v>
                </c:pt>
                <c:pt idx="1087">
                  <c:v>1.3319109141891445E-3</c:v>
                </c:pt>
                <c:pt idx="1088">
                  <c:v>1.3316524972060786E-3</c:v>
                </c:pt>
                <c:pt idx="1089">
                  <c:v>1.3313961097175862E-3</c:v>
                </c:pt>
                <c:pt idx="1090">
                  <c:v>1.3311417364898534E-3</c:v>
                </c:pt>
                <c:pt idx="1091">
                  <c:v>1.3308893623953052E-3</c:v>
                </c:pt>
                <c:pt idx="1092">
                  <c:v>1.3306389724119612E-3</c:v>
                </c:pt>
                <c:pt idx="1093">
                  <c:v>1.3303905516227951E-3</c:v>
                </c:pt>
                <c:pt idx="1094">
                  <c:v>1.3301440852150977E-3</c:v>
                </c:pt>
                <c:pt idx="1095">
                  <c:v>1.3298995584798401E-3</c:v>
                </c:pt>
                <c:pt idx="1096">
                  <c:v>1.3296569568110421E-3</c:v>
                </c:pt>
                <c:pt idx="1097">
                  <c:v>1.3294162657051414E-3</c:v>
                </c:pt>
                <c:pt idx="1098">
                  <c:v>1.3291774707603668E-3</c:v>
                </c:pt>
                <c:pt idx="1099">
                  <c:v>1.328940557676113E-3</c:v>
                </c:pt>
                <c:pt idx="1100">
                  <c:v>1.3287055122523192E-3</c:v>
                </c:pt>
                <c:pt idx="1101">
                  <c:v>1.3284723203888489E-3</c:v>
                </c:pt>
                <c:pt idx="1102">
                  <c:v>1.328240968084874E-3</c:v>
                </c:pt>
                <c:pt idx="1103">
                  <c:v>1.328011441438261E-3</c:v>
                </c:pt>
                <c:pt idx="1104">
                  <c:v>1.3277837266449585E-3</c:v>
                </c:pt>
                <c:pt idx="1105">
                  <c:v>1.32755780999839E-3</c:v>
                </c:pt>
                <c:pt idx="1106">
                  <c:v>1.3273336778888475E-3</c:v>
                </c:pt>
                <c:pt idx="1107">
                  <c:v>1.3271113168028881E-3</c:v>
                </c:pt>
                <c:pt idx="1108">
                  <c:v>1.3268907133227345E-3</c:v>
                </c:pt>
                <c:pt idx="1109">
                  <c:v>1.3266718541256758E-3</c:v>
                </c:pt>
                <c:pt idx="1110">
                  <c:v>1.3264547259834738E-3</c:v>
                </c:pt>
                <c:pt idx="1111">
                  <c:v>1.3262393157617708E-3</c:v>
                </c:pt>
                <c:pt idx="1112">
                  <c:v>1.3260256104194988E-3</c:v>
                </c:pt>
                <c:pt idx="1113">
                  <c:v>1.3258135970082938E-3</c:v>
                </c:pt>
                <c:pt idx="1114">
                  <c:v>1.3256032626719114E-3</c:v>
                </c:pt>
                <c:pt idx="1115">
                  <c:v>1.3253945946456456E-3</c:v>
                </c:pt>
                <c:pt idx="1116">
                  <c:v>1.3251875802557495E-3</c:v>
                </c:pt>
                <c:pt idx="1117">
                  <c:v>1.3249822069188602E-3</c:v>
                </c:pt>
                <c:pt idx="1118">
                  <c:v>1.3247784621414256E-3</c:v>
                </c:pt>
                <c:pt idx="1119">
                  <c:v>1.3245763335191329E-3</c:v>
                </c:pt>
                <c:pt idx="1120">
                  <c:v>1.3243758087363427E-3</c:v>
                </c:pt>
                <c:pt idx="1121">
                  <c:v>1.3241768755655218E-3</c:v>
                </c:pt>
                <c:pt idx="1122">
                  <c:v>1.3239795218666832E-3</c:v>
                </c:pt>
                <c:pt idx="1123">
                  <c:v>1.323783735586825E-3</c:v>
                </c:pt>
                <c:pt idx="1124">
                  <c:v>1.3235895047593741E-3</c:v>
                </c:pt>
                <c:pt idx="1125">
                  <c:v>1.3233968175036322E-3</c:v>
                </c:pt>
                <c:pt idx="1126">
                  <c:v>1.3232056620242245E-3</c:v>
                </c:pt>
                <c:pt idx="1127">
                  <c:v>1.323016026610551E-3</c:v>
                </c:pt>
                <c:pt idx="1128">
                  <c:v>1.3228278996362402E-3</c:v>
                </c:pt>
                <c:pt idx="1129">
                  <c:v>1.3226412695586066E-3</c:v>
                </c:pt>
                <c:pt idx="1130">
                  <c:v>1.3224561249181102E-3</c:v>
                </c:pt>
                <c:pt idx="1131">
                  <c:v>1.3222463353553219E-3</c:v>
                </c:pt>
                <c:pt idx="1132">
                  <c:v>1.3220643355895828E-3</c:v>
                </c:pt>
                <c:pt idx="1133">
                  <c:v>1.3218837857805895E-3</c:v>
                </c:pt>
                <c:pt idx="1134">
                  <c:v>1.3217046748075618E-3</c:v>
                </c:pt>
                <c:pt idx="1135">
                  <c:v>1.3215269916301287E-3</c:v>
                </c:pt>
                <c:pt idx="1136">
                  <c:v>1.3213507252878025E-3</c:v>
                </c:pt>
                <c:pt idx="1137">
                  <c:v>1.3211758648994604E-3</c:v>
                </c:pt>
                <c:pt idx="1138">
                  <c:v>1.3210023996628234E-3</c:v>
                </c:pt>
                <c:pt idx="1139">
                  <c:v>1.3208303188539424E-3</c:v>
                </c:pt>
                <c:pt idx="1140">
                  <c:v>1.3206596118266844E-3</c:v>
                </c:pt>
                <c:pt idx="1141">
                  <c:v>1.3204902680122219E-3</c:v>
                </c:pt>
                <c:pt idx="1142">
                  <c:v>1.3203222769185253E-3</c:v>
                </c:pt>
                <c:pt idx="1143">
                  <c:v>1.3201556281298584E-3</c:v>
                </c:pt>
                <c:pt idx="1144">
                  <c:v>1.3199903113062749E-3</c:v>
                </c:pt>
                <c:pt idx="1145">
                  <c:v>1.3198263161831195E-3</c:v>
                </c:pt>
                <c:pt idx="1146">
                  <c:v>1.3196636325705305E-3</c:v>
                </c:pt>
                <c:pt idx="1147">
                  <c:v>1.3195022503529451E-3</c:v>
                </c:pt>
                <c:pt idx="1148">
                  <c:v>1.3193421594886083E-3</c:v>
                </c:pt>
                <c:pt idx="1149">
                  <c:v>1.3191833500090832E-3</c:v>
                </c:pt>
                <c:pt idx="1150">
                  <c:v>1.319025812018764E-3</c:v>
                </c:pt>
                <c:pt idx="1151">
                  <c:v>1.318869535694393E-3</c:v>
                </c:pt>
                <c:pt idx="1152">
                  <c:v>1.318714511284579E-3</c:v>
                </c:pt>
                <c:pt idx="1153">
                  <c:v>1.3185607291093186E-3</c:v>
                </c:pt>
                <c:pt idx="1154">
                  <c:v>1.3184081795595192E-3</c:v>
                </c:pt>
                <c:pt idx="1155">
                  <c:v>1.3182568530965275E-3</c:v>
                </c:pt>
                <c:pt idx="1156">
                  <c:v>1.3181067402516567E-3</c:v>
                </c:pt>
                <c:pt idx="1157">
                  <c:v>1.3179578316257193E-3</c:v>
                </c:pt>
                <c:pt idx="1158">
                  <c:v>1.3178101178885609E-3</c:v>
                </c:pt>
                <c:pt idx="1159">
                  <c:v>1.317663589778597E-3</c:v>
                </c:pt>
                <c:pt idx="1160">
                  <c:v>1.3175182381023533E-3</c:v>
                </c:pt>
                <c:pt idx="1161">
                  <c:v>1.3173740537340062E-3</c:v>
                </c:pt>
                <c:pt idx="1162">
                  <c:v>1.3172310276149289E-3</c:v>
                </c:pt>
                <c:pt idx="1163">
                  <c:v>1.3170891507532372E-3</c:v>
                </c:pt>
                <c:pt idx="1164">
                  <c:v>1.3169484142233397E-3</c:v>
                </c:pt>
                <c:pt idx="1165">
                  <c:v>1.3168088091654901E-3</c:v>
                </c:pt>
                <c:pt idx="1166">
                  <c:v>1.3166703267853419E-3</c:v>
                </c:pt>
                <c:pt idx="1167">
                  <c:v>1.3165329583535049E-3</c:v>
                </c:pt>
                <c:pt idx="1168">
                  <c:v>1.3163966952051058E-3</c:v>
                </c:pt>
                <c:pt idx="1169">
                  <c:v>1.3162615287393496E-3</c:v>
                </c:pt>
                <c:pt idx="1170">
                  <c:v>1.3161274504190851E-3</c:v>
                </c:pt>
                <c:pt idx="1171">
                  <c:v>1.3159944517703716E-3</c:v>
                </c:pt>
                <c:pt idx="1172">
                  <c:v>1.3158625243820485E-3</c:v>
                </c:pt>
                <c:pt idx="1173">
                  <c:v>1.3157316599053076E-3</c:v>
                </c:pt>
                <c:pt idx="1174">
                  <c:v>1.3156018500532678E-3</c:v>
                </c:pt>
                <c:pt idx="1175">
                  <c:v>1.315473086600552E-3</c:v>
                </c:pt>
                <c:pt idx="1176">
                  <c:v>1.3153453613828667E-3</c:v>
                </c:pt>
                <c:pt idx="1177">
                  <c:v>1.3152186662965836E-3</c:v>
                </c:pt>
                <c:pt idx="1178">
                  <c:v>1.3150929932983244E-3</c:v>
                </c:pt>
                <c:pt idx="1179">
                  <c:v>1.3149683344045474E-3</c:v>
                </c:pt>
                <c:pt idx="1180">
                  <c:v>1.3148446816911368E-3</c:v>
                </c:pt>
                <c:pt idx="1181">
                  <c:v>1.3147220272929938E-3</c:v>
                </c:pt>
                <c:pt idx="1182">
                  <c:v>1.3146003634036316E-3</c:v>
                </c:pt>
                <c:pt idx="1183">
                  <c:v>1.3144625218897083E-3</c:v>
                </c:pt>
                <c:pt idx="1184">
                  <c:v>1.3143429545021523E-3</c:v>
                </c:pt>
                <c:pt idx="1185">
                  <c:v>1.3142243534657848E-3</c:v>
                </c:pt>
                <c:pt idx="1186">
                  <c:v>1.3141067112126636E-3</c:v>
                </c:pt>
                <c:pt idx="1187">
                  <c:v>1.3139900202314076E-3</c:v>
                </c:pt>
                <c:pt idx="1188">
                  <c:v>1.3138742730668053E-3</c:v>
                </c:pt>
                <c:pt idx="1189">
                  <c:v>1.3137594623194248E-3</c:v>
                </c:pt>
                <c:pt idx="1190">
                  <c:v>1.3136455806452283E-3</c:v>
                </c:pt>
                <c:pt idx="1191">
                  <c:v>1.313532620755186E-3</c:v>
                </c:pt>
                <c:pt idx="1192">
                  <c:v>1.3134205754148957E-3</c:v>
                </c:pt>
                <c:pt idx="1193">
                  <c:v>1.3133094374442008E-3</c:v>
                </c:pt>
                <c:pt idx="1194">
                  <c:v>1.3131991997168146E-3</c:v>
                </c:pt>
                <c:pt idx="1195">
                  <c:v>1.3130898551599441E-3</c:v>
                </c:pt>
                <c:pt idx="1196">
                  <c:v>1.3129813967539161E-3</c:v>
                </c:pt>
                <c:pt idx="1197">
                  <c:v>1.3128738175318085E-3</c:v>
                </c:pt>
                <c:pt idx="1198">
                  <c:v>1.312706524165563E-3</c:v>
                </c:pt>
                <c:pt idx="1199">
                  <c:v>1.3126011740766446E-3</c:v>
                </c:pt>
                <c:pt idx="1200">
                  <c:v>1.3124966787148239E-3</c:v>
                </c:pt>
                <c:pt idx="1201">
                  <c:v>1.3123930313496603E-3</c:v>
                </c:pt>
                <c:pt idx="1202">
                  <c:v>1.3122902253014379E-3</c:v>
                </c:pt>
                <c:pt idx="1203">
                  <c:v>1.3121882539408095E-3</c:v>
                </c:pt>
                <c:pt idx="1204">
                  <c:v>1.3120871106884421E-3</c:v>
                </c:pt>
                <c:pt idx="1205">
                  <c:v>1.3119867890146655E-3</c:v>
                </c:pt>
                <c:pt idx="1206">
                  <c:v>1.3118872824391221E-3</c:v>
                </c:pt>
                <c:pt idx="1207">
                  <c:v>1.3117885845304203E-3</c:v>
                </c:pt>
                <c:pt idx="1208">
                  <c:v>1.3116906889057887E-3</c:v>
                </c:pt>
                <c:pt idx="1209">
                  <c:v>1.3115935892307319E-3</c:v>
                </c:pt>
                <c:pt idx="1210">
                  <c:v>1.3114972792186914E-3</c:v>
                </c:pt>
                <c:pt idx="1211">
                  <c:v>1.3114017526307047E-3</c:v>
                </c:pt>
                <c:pt idx="1212">
                  <c:v>1.3113070032750697E-3</c:v>
                </c:pt>
                <c:pt idx="1213">
                  <c:v>1.3112130250070091E-3</c:v>
                </c:pt>
                <c:pt idx="1214">
                  <c:v>1.3111198117283392E-3</c:v>
                </c:pt>
                <c:pt idx="1215">
                  <c:v>1.311027357387137E-3</c:v>
                </c:pt>
                <c:pt idx="1216">
                  <c:v>1.3109356559774139E-3</c:v>
                </c:pt>
                <c:pt idx="1217">
                  <c:v>1.3108447015387882E-3</c:v>
                </c:pt>
                <c:pt idx="1218">
                  <c:v>1.3107544881561608E-3</c:v>
                </c:pt>
                <c:pt idx="1219">
                  <c:v>1.3106650099593928E-3</c:v>
                </c:pt>
                <c:pt idx="1220">
                  <c:v>1.3105762611229858E-3</c:v>
                </c:pt>
                <c:pt idx="1221">
                  <c:v>1.310488235865763E-3</c:v>
                </c:pt>
                <c:pt idx="1222">
                  <c:v>1.3104009284505534E-3</c:v>
                </c:pt>
                <c:pt idx="1223">
                  <c:v>1.3103143331838769E-3</c:v>
                </c:pt>
                <c:pt idx="1224">
                  <c:v>1.3102284444156329E-3</c:v>
                </c:pt>
                <c:pt idx="1225">
                  <c:v>1.3101432565387895E-3</c:v>
                </c:pt>
                <c:pt idx="1226">
                  <c:v>1.3100587639890751E-3</c:v>
                </c:pt>
                <c:pt idx="1227">
                  <c:v>1.3099749612446733E-3</c:v>
                </c:pt>
                <c:pt idx="1228">
                  <c:v>1.3098918428259161E-3</c:v>
                </c:pt>
                <c:pt idx="1229">
                  <c:v>1.3098094032949845E-3</c:v>
                </c:pt>
                <c:pt idx="1230">
                  <c:v>1.3097276372556056E-3</c:v>
                </c:pt>
                <c:pt idx="1231">
                  <c:v>1.3096465393527552E-3</c:v>
                </c:pt>
                <c:pt idx="1232">
                  <c:v>1.3095661042723617E-3</c:v>
                </c:pt>
                <c:pt idx="1233">
                  <c:v>1.3094863267410098E-3</c:v>
                </c:pt>
                <c:pt idx="1234">
                  <c:v>1.3094072015256491E-3</c:v>
                </c:pt>
                <c:pt idx="1235">
                  <c:v>1.3093287234333029E-3</c:v>
                </c:pt>
                <c:pt idx="1236">
                  <c:v>1.3092508873107788E-3</c:v>
                </c:pt>
                <c:pt idx="1237">
                  <c:v>1.3091736880443817E-3</c:v>
                </c:pt>
                <c:pt idx="1238">
                  <c:v>1.3090971205596291E-3</c:v>
                </c:pt>
                <c:pt idx="1239">
                  <c:v>1.3090211798209665E-3</c:v>
                </c:pt>
                <c:pt idx="1240">
                  <c:v>1.3089458608314872E-3</c:v>
                </c:pt>
                <c:pt idx="1241">
                  <c:v>1.3088711586326516E-3</c:v>
                </c:pt>
                <c:pt idx="1242">
                  <c:v>1.3087970683040091E-3</c:v>
                </c:pt>
                <c:pt idx="1243">
                  <c:v>1.3087235849629237E-3</c:v>
                </c:pt>
                <c:pt idx="1244">
                  <c:v>1.308650703764297E-3</c:v>
                </c:pt>
                <c:pt idx="1245">
                  <c:v>1.3085784199002985E-3</c:v>
                </c:pt>
                <c:pt idx="1246">
                  <c:v>1.3085067286000924E-3</c:v>
                </c:pt>
                <c:pt idx="1247">
                  <c:v>1.3084356251295711E-3</c:v>
                </c:pt>
                <c:pt idx="1248">
                  <c:v>1.3083651047910857E-3</c:v>
                </c:pt>
                <c:pt idx="1249">
                  <c:v>1.3082951629231822E-3</c:v>
                </c:pt>
                <c:pt idx="1250">
                  <c:v>1.3082257949003375E-3</c:v>
                </c:pt>
                <c:pt idx="1251">
                  <c:v>1.3081569961326972E-3</c:v>
                </c:pt>
                <c:pt idx="1252">
                  <c:v>1.3080887620658156E-3</c:v>
                </c:pt>
                <c:pt idx="1253">
                  <c:v>1.3080210881803974E-3</c:v>
                </c:pt>
                <c:pt idx="1254">
                  <c:v>1.3079539699920404E-3</c:v>
                </c:pt>
                <c:pt idx="1255">
                  <c:v>1.3078874030509815E-3</c:v>
                </c:pt>
                <c:pt idx="1256">
                  <c:v>1.3078213829418423E-3</c:v>
                </c:pt>
                <c:pt idx="1257">
                  <c:v>1.3077559052833783E-3</c:v>
                </c:pt>
                <c:pt idx="1258">
                  <c:v>1.3076909657282281E-3</c:v>
                </c:pt>
                <c:pt idx="1259">
                  <c:v>1.307626559962666E-3</c:v>
                </c:pt>
                <c:pt idx="1260">
                  <c:v>1.3075626837063547E-3</c:v>
                </c:pt>
                <c:pt idx="1261">
                  <c:v>1.3074993327121002E-3</c:v>
                </c:pt>
                <c:pt idx="1262">
                  <c:v>1.3074365027656097E-3</c:v>
                </c:pt>
                <c:pt idx="1263">
                  <c:v>1.307374189685248E-3</c:v>
                </c:pt>
                <c:pt idx="1264">
                  <c:v>1.3073123893217989E-3</c:v>
                </c:pt>
                <c:pt idx="1265">
                  <c:v>1.307251097558226E-3</c:v>
                </c:pt>
                <c:pt idx="1266">
                  <c:v>1.3071903103094359E-3</c:v>
                </c:pt>
                <c:pt idx="1267">
                  <c:v>1.3071300235220434E-3</c:v>
                </c:pt>
                <c:pt idx="1268">
                  <c:v>1.3070702331741367E-3</c:v>
                </c:pt>
                <c:pt idx="1269">
                  <c:v>1.3070109352750472E-3</c:v>
                </c:pt>
                <c:pt idx="1270">
                  <c:v>1.3069521258651164E-3</c:v>
                </c:pt>
                <c:pt idx="1271">
                  <c:v>1.3068938010154694E-3</c:v>
                </c:pt>
                <c:pt idx="1272">
                  <c:v>1.3068359568277855E-3</c:v>
                </c:pt>
                <c:pt idx="1273">
                  <c:v>1.3067785894340738E-3</c:v>
                </c:pt>
                <c:pt idx="1274">
                  <c:v>1.3067216949964476E-3</c:v>
                </c:pt>
                <c:pt idx="1275">
                  <c:v>1.3066652697069027E-3</c:v>
                </c:pt>
                <c:pt idx="1276">
                  <c:v>1.3066093097870951E-3</c:v>
                </c:pt>
                <c:pt idx="1277">
                  <c:v>1.3065538114881219E-3</c:v>
                </c:pt>
                <c:pt idx="1278">
                  <c:v>1.3064987710903026E-3</c:v>
                </c:pt>
                <c:pt idx="1279">
                  <c:v>1.3064441849029624E-3</c:v>
                </c:pt>
                <c:pt idx="1280">
                  <c:v>1.3063900492642168E-3</c:v>
                </c:pt>
                <c:pt idx="1281">
                  <c:v>1.3063363605407576E-3</c:v>
                </c:pt>
                <c:pt idx="1282">
                  <c:v>1.3062831151276412E-3</c:v>
                </c:pt>
                <c:pt idx="1283">
                  <c:v>1.3062303094480766E-3</c:v>
                </c:pt>
                <c:pt idx="1284">
                  <c:v>1.3061779399532166E-3</c:v>
                </c:pt>
                <c:pt idx="1285">
                  <c:v>1.3061260031219496E-3</c:v>
                </c:pt>
                <c:pt idx="1286">
                  <c:v>1.3060744954606933E-3</c:v>
                </c:pt>
                <c:pt idx="1287">
                  <c:v>1.3060234135031882E-3</c:v>
                </c:pt>
                <c:pt idx="1288">
                  <c:v>1.3059727538102955E-3</c:v>
                </c:pt>
                <c:pt idx="1289">
                  <c:v>1.305922512969794E-3</c:v>
                </c:pt>
                <c:pt idx="1290">
                  <c:v>1.3058726875961784E-3</c:v>
                </c:pt>
                <c:pt idx="1291">
                  <c:v>1.3058232743304609E-3</c:v>
                </c:pt>
                <c:pt idx="1292">
                  <c:v>1.3057742698399722E-3</c:v>
                </c:pt>
                <c:pt idx="1293">
                  <c:v>1.3057256708181653E-3</c:v>
                </c:pt>
                <c:pt idx="1294">
                  <c:v>1.3056774739844189E-3</c:v>
                </c:pt>
                <c:pt idx="1295">
                  <c:v>1.3056296760838445E-3</c:v>
                </c:pt>
                <c:pt idx="1296">
                  <c:v>1.3055822738870929E-3</c:v>
                </c:pt>
                <c:pt idx="1297">
                  <c:v>1.3055352641901628E-3</c:v>
                </c:pt>
                <c:pt idx="1298">
                  <c:v>1.3054886438142114E-3</c:v>
                </c:pt>
                <c:pt idx="1299">
                  <c:v>1.3054424096053644E-3</c:v>
                </c:pt>
                <c:pt idx="1300">
                  <c:v>1.3053965584345296E-3</c:v>
                </c:pt>
                <c:pt idx="1301">
                  <c:v>1.3053510871972101E-3</c:v>
                </c:pt>
                <c:pt idx="1302">
                  <c:v>1.3053059928133197E-3</c:v>
                </c:pt>
                <c:pt idx="1303">
                  <c:v>1.3052612722269995E-3</c:v>
                </c:pt>
                <c:pt idx="1304">
                  <c:v>1.3052169224064352E-3</c:v>
                </c:pt>
                <c:pt idx="1305">
                  <c:v>1.3051729403436765E-3</c:v>
                </c:pt>
                <c:pt idx="1306">
                  <c:v>1.3051293230544568E-3</c:v>
                </c:pt>
                <c:pt idx="1307">
                  <c:v>1.3050860675780155E-3</c:v>
                </c:pt>
                <c:pt idx="1308">
                  <c:v>1.3050431709769202E-3</c:v>
                </c:pt>
                <c:pt idx="1309">
                  <c:v>1.3050006303368909E-3</c:v>
                </c:pt>
                <c:pt idx="1310">
                  <c:v>1.3049584427666252E-3</c:v>
                </c:pt>
                <c:pt idx="1311">
                  <c:v>1.3049166053976248E-3</c:v>
                </c:pt>
                <c:pt idx="1312">
                  <c:v>1.3048751153840233E-3</c:v>
                </c:pt>
                <c:pt idx="1313">
                  <c:v>1.3048339699024151E-3</c:v>
                </c:pt>
                <c:pt idx="1314">
                  <c:v>1.3047931661516856E-3</c:v>
                </c:pt>
                <c:pt idx="1315">
                  <c:v>1.3047527013528419E-3</c:v>
                </c:pt>
                <c:pt idx="1316">
                  <c:v>1.3047125727488466E-3</c:v>
                </c:pt>
                <c:pt idx="1317">
                  <c:v>1.30467277760445E-3</c:v>
                </c:pt>
                <c:pt idx="1318">
                  <c:v>1.3046333132060266E-3</c:v>
                </c:pt>
                <c:pt idx="1319">
                  <c:v>1.3045941768614097E-3</c:v>
                </c:pt>
                <c:pt idx="1320">
                  <c:v>1.3045553658997291E-3</c:v>
                </c:pt>
                <c:pt idx="1321">
                  <c:v>1.3045168776712503E-3</c:v>
                </c:pt>
                <c:pt idx="1322">
                  <c:v>1.3044787095472128E-3</c:v>
                </c:pt>
                <c:pt idx="1323">
                  <c:v>1.3044408589196715E-3</c:v>
                </c:pt>
                <c:pt idx="1324">
                  <c:v>1.3044033232013381E-3</c:v>
                </c:pt>
                <c:pt idx="1325">
                  <c:v>1.3043660998254243E-3</c:v>
                </c:pt>
                <c:pt idx="1326">
                  <c:v>1.3043291862454862E-3</c:v>
                </c:pt>
                <c:pt idx="1327">
                  <c:v>1.3042925799352683E-3</c:v>
                </c:pt>
                <c:pt idx="1328">
                  <c:v>1.3042562783885511E-3</c:v>
                </c:pt>
                <c:pt idx="1329">
                  <c:v>1.3042202791189975E-3</c:v>
                </c:pt>
                <c:pt idx="1330">
                  <c:v>1.304184579660002E-3</c:v>
                </c:pt>
                <c:pt idx="1331">
                  <c:v>1.3041491775645394E-3</c:v>
                </c:pt>
                <c:pt idx="1332">
                  <c:v>1.3041140704050159E-3</c:v>
                </c:pt>
                <c:pt idx="1333">
                  <c:v>1.3040792557731213E-3</c:v>
                </c:pt>
                <c:pt idx="1334">
                  <c:v>1.3040447312796808E-3</c:v>
                </c:pt>
                <c:pt idx="1335">
                  <c:v>1.3040104945545091E-3</c:v>
                </c:pt>
                <c:pt idx="1336">
                  <c:v>1.3039765432462656E-3</c:v>
                </c:pt>
                <c:pt idx="1337">
                  <c:v>1.3039428750223102E-3</c:v>
                </c:pt>
                <c:pt idx="1338">
                  <c:v>1.30390948756856E-3</c:v>
                </c:pt>
                <c:pt idx="1339">
                  <c:v>1.3038763785893472E-3</c:v>
                </c:pt>
                <c:pt idx="1340">
                  <c:v>1.3038435458072783E-3</c:v>
                </c:pt>
                <c:pt idx="1341">
                  <c:v>1.3038109869630947E-3</c:v>
                </c:pt>
                <c:pt idx="1342">
                  <c:v>1.3037786998155324E-3</c:v>
                </c:pt>
                <c:pt idx="1343">
                  <c:v>1.3037466821411848E-3</c:v>
                </c:pt>
                <c:pt idx="1344">
                  <c:v>1.3037149317343662E-3</c:v>
                </c:pt>
                <c:pt idx="1345">
                  <c:v>1.3036834464069747E-3</c:v>
                </c:pt>
                <c:pt idx="1346">
                  <c:v>1.303652223988358E-3</c:v>
                </c:pt>
                <c:pt idx="1347">
                  <c:v>1.3036212623251792E-3</c:v>
                </c:pt>
                <c:pt idx="1348">
                  <c:v>1.3035905592812837E-3</c:v>
                </c:pt>
                <c:pt idx="1349">
                  <c:v>1.3035601127375667E-3</c:v>
                </c:pt>
                <c:pt idx="1350">
                  <c:v>1.3035299205918431E-3</c:v>
                </c:pt>
                <c:pt idx="1351">
                  <c:v>1.3034999807587161E-3</c:v>
                </c:pt>
                <c:pt idx="1352">
                  <c:v>1.3034702911694489E-3</c:v>
                </c:pt>
                <c:pt idx="1353">
                  <c:v>1.3034408497718359E-3</c:v>
                </c:pt>
                <c:pt idx="1354">
                  <c:v>1.3034116545300755E-3</c:v>
                </c:pt>
                <c:pt idx="1355">
                  <c:v>1.3033827034246439E-3</c:v>
                </c:pt>
                <c:pt idx="1356">
                  <c:v>1.303353994452169E-3</c:v>
                </c:pt>
                <c:pt idx="1357">
                  <c:v>1.3033255256253062E-3</c:v>
                </c:pt>
                <c:pt idx="1358">
                  <c:v>1.303297294972615E-3</c:v>
                </c:pt>
                <c:pt idx="1359">
                  <c:v>1.3032693005384354E-3</c:v>
                </c:pt>
                <c:pt idx="1360">
                  <c:v>1.3032415403827671E-3</c:v>
                </c:pt>
                <c:pt idx="1361">
                  <c:v>1.3032140125811475E-3</c:v>
                </c:pt>
                <c:pt idx="1362">
                  <c:v>1.303186715224532E-3</c:v>
                </c:pt>
                <c:pt idx="1363">
                  <c:v>1.3031596464191746E-3</c:v>
                </c:pt>
                <c:pt idx="1364">
                  <c:v>1.3031328042865105E-3</c:v>
                </c:pt>
                <c:pt idx="1365">
                  <c:v>1.3031061869630369E-3</c:v>
                </c:pt>
                <c:pt idx="1366">
                  <c:v>1.3030797926001979E-3</c:v>
                </c:pt>
                <c:pt idx="1367">
                  <c:v>1.3030536193642678E-3</c:v>
                </c:pt>
                <c:pt idx="1368">
                  <c:v>1.3030276654362367E-3</c:v>
                </c:pt>
                <c:pt idx="1369">
                  <c:v>1.3030019290116964E-3</c:v>
                </c:pt>
                <c:pt idx="1370">
                  <c:v>1.3029764083007263E-3</c:v>
                </c:pt>
                <c:pt idx="1371">
                  <c:v>1.3029511015277824E-3</c:v>
                </c:pt>
                <c:pt idx="1372">
                  <c:v>1.3029260069315851E-3</c:v>
                </c:pt>
                <c:pt idx="1373">
                  <c:v>1.3029011227650076E-3</c:v>
                </c:pt>
                <c:pt idx="1374">
                  <c:v>1.3028764472949675E-3</c:v>
                </c:pt>
                <c:pt idx="1375">
                  <c:v>1.3028519788023166E-3</c:v>
                </c:pt>
                <c:pt idx="1376">
                  <c:v>1.3028277155817331E-3</c:v>
                </c:pt>
                <c:pt idx="1377">
                  <c:v>1.3028036559416133E-3</c:v>
                </c:pt>
                <c:pt idx="1378">
                  <c:v>1.302779798203966E-3</c:v>
                </c:pt>
                <c:pt idx="1379">
                  <c:v>1.302756140704306E-3</c:v>
                </c:pt>
                <c:pt idx="1380">
                  <c:v>1.302732681791549E-3</c:v>
                </c:pt>
                <c:pt idx="1381">
                  <c:v>1.3027094198279066E-3</c:v>
                </c:pt>
                <c:pt idx="1382">
                  <c:v>1.3026863531887842E-3</c:v>
                </c:pt>
                <c:pt idx="1383">
                  <c:v>1.3026634802626763E-3</c:v>
                </c:pt>
                <c:pt idx="1384">
                  <c:v>1.3026407994510664E-3</c:v>
                </c:pt>
                <c:pt idx="1385">
                  <c:v>1.3026183091683239E-3</c:v>
                </c:pt>
                <c:pt idx="1386">
                  <c:v>1.302596007841605E-3</c:v>
                </c:pt>
                <c:pt idx="1387">
                  <c:v>1.3025738939107514E-3</c:v>
                </c:pt>
                <c:pt idx="1388">
                  <c:v>1.3025519658281929E-3</c:v>
                </c:pt>
                <c:pt idx="1389">
                  <c:v>1.3025302220588477E-3</c:v>
                </c:pt>
                <c:pt idx="1390">
                  <c:v>1.3025086610800255E-3</c:v>
                </c:pt>
                <c:pt idx="1391">
                  <c:v>1.3024842418495274E-3</c:v>
                </c:pt>
                <c:pt idx="1392">
                  <c:v>1.3024630674942997E-3</c:v>
                </c:pt>
                <c:pt idx="1393">
                  <c:v>1.3024420712235902E-3</c:v>
                </c:pt>
                <c:pt idx="1394">
                  <c:v>1.3024212515650203E-3</c:v>
                </c:pt>
                <c:pt idx="1395">
                  <c:v>1.3024006070581117E-3</c:v>
                </c:pt>
                <c:pt idx="1396">
                  <c:v>1.3023801362541942E-3</c:v>
                </c:pt>
                <c:pt idx="1397">
                  <c:v>1.3023598377163124E-3</c:v>
                </c:pt>
                <c:pt idx="1398">
                  <c:v>1.3023397100191342E-3</c:v>
                </c:pt>
                <c:pt idx="1399">
                  <c:v>1.3023197517488593E-3</c:v>
                </c:pt>
                <c:pt idx="1400">
                  <c:v>1.3022999615031295E-3</c:v>
                </c:pt>
                <c:pt idx="1401">
                  <c:v>1.3022803378909384E-3</c:v>
                </c:pt>
                <c:pt idx="1402">
                  <c:v>1.3022608795325418E-3</c:v>
                </c:pt>
                <c:pt idx="1403">
                  <c:v>1.3022415850593705E-3</c:v>
                </c:pt>
                <c:pt idx="1404">
                  <c:v>1.3022224531139416E-3</c:v>
                </c:pt>
                <c:pt idx="1405">
                  <c:v>1.3022034823497717E-3</c:v>
                </c:pt>
                <c:pt idx="1406">
                  <c:v>1.3021846714312902E-3</c:v>
                </c:pt>
                <c:pt idx="1407">
                  <c:v>1.3021660190337537E-3</c:v>
                </c:pt>
                <c:pt idx="1408">
                  <c:v>1.3021475238431614E-3</c:v>
                </c:pt>
                <c:pt idx="1409">
                  <c:v>1.3021291845561691E-3</c:v>
                </c:pt>
                <c:pt idx="1410">
                  <c:v>1.3021109998800067E-3</c:v>
                </c:pt>
                <c:pt idx="1411">
                  <c:v>1.3020929685323946E-3</c:v>
                </c:pt>
                <c:pt idx="1412">
                  <c:v>1.3020750892414606E-3</c:v>
                </c:pt>
                <c:pt idx="1413">
                  <c:v>1.3020573607456583E-3</c:v>
                </c:pt>
                <c:pt idx="1414">
                  <c:v>1.3020397817936861E-3</c:v>
                </c:pt>
                <c:pt idx="1415">
                  <c:v>1.3020223511444053E-3</c:v>
                </c:pt>
                <c:pt idx="1416">
                  <c:v>1.302005067566761E-3</c:v>
                </c:pt>
                <c:pt idx="1417">
                  <c:v>1.3019879298397021E-3</c:v>
                </c:pt>
                <c:pt idx="1418">
                  <c:v>1.3019709367521023E-3</c:v>
                </c:pt>
                <c:pt idx="1419">
                  <c:v>1.3019540871026822E-3</c:v>
                </c:pt>
                <c:pt idx="1420">
                  <c:v>1.3019373796999308E-3</c:v>
                </c:pt>
                <c:pt idx="1421">
                  <c:v>1.3019208133620288E-3</c:v>
                </c:pt>
                <c:pt idx="1422">
                  <c:v>1.3019043869167723E-3</c:v>
                </c:pt>
                <c:pt idx="1423">
                  <c:v>1.3018880992014959E-3</c:v>
                </c:pt>
                <c:pt idx="1424">
                  <c:v>1.3018719490629979E-3</c:v>
                </c:pt>
                <c:pt idx="1425">
                  <c:v>1.3018559353574657E-3</c:v>
                </c:pt>
                <c:pt idx="1426">
                  <c:v>1.3018400569504008E-3</c:v>
                </c:pt>
                <c:pt idx="1427">
                  <c:v>1.3018243127165456E-3</c:v>
                </c:pt>
                <c:pt idx="1428">
                  <c:v>1.3018087015398095E-3</c:v>
                </c:pt>
                <c:pt idx="1429">
                  <c:v>1.3017932223131975E-3</c:v>
                </c:pt>
                <c:pt idx="1430">
                  <c:v>1.3017778739387372E-3</c:v>
                </c:pt>
                <c:pt idx="1431">
                  <c:v>1.3017626553274075E-3</c:v>
                </c:pt>
                <c:pt idx="1432">
                  <c:v>1.3017475653990679E-3</c:v>
                </c:pt>
                <c:pt idx="1433">
                  <c:v>1.3017326030823873E-3</c:v>
                </c:pt>
                <c:pt idx="1434">
                  <c:v>1.3017177673147753E-3</c:v>
                </c:pt>
                <c:pt idx="1435">
                  <c:v>1.3017030570423118E-3</c:v>
                </c:pt>
                <c:pt idx="1436">
                  <c:v>1.301688471219679E-3</c:v>
                </c:pt>
                <c:pt idx="1437">
                  <c:v>1.301674008810092E-3</c:v>
                </c:pt>
                <c:pt idx="1438">
                  <c:v>1.3016596687852322E-3</c:v>
                </c:pt>
                <c:pt idx="1439">
                  <c:v>1.3016454501251795E-3</c:v>
                </c:pt>
                <c:pt idx="1440">
                  <c:v>1.3016313518183454E-3</c:v>
                </c:pt>
                <c:pt idx="1441">
                  <c:v>1.3016173728614068E-3</c:v>
                </c:pt>
                <c:pt idx="1442">
                  <c:v>1.3016035122592408E-3</c:v>
                </c:pt>
                <c:pt idx="1443">
                  <c:v>1.301587815229525E-3</c:v>
                </c:pt>
                <c:pt idx="1444">
                  <c:v>1.3015742049315448E-3</c:v>
                </c:pt>
                <c:pt idx="1445">
                  <c:v>1.3015607099134646E-3</c:v>
                </c:pt>
                <c:pt idx="1446">
                  <c:v>1.3015473292134427E-3</c:v>
                </c:pt>
                <c:pt idx="1447">
                  <c:v>1.3015340618775062E-3</c:v>
                </c:pt>
                <c:pt idx="1448">
                  <c:v>1.30152090695949E-3</c:v>
                </c:pt>
                <c:pt idx="1449">
                  <c:v>1.3015078635209734E-3</c:v>
                </c:pt>
                <c:pt idx="1450">
                  <c:v>1.3014949306312184E-3</c:v>
                </c:pt>
                <c:pt idx="1451">
                  <c:v>1.3014821073671088E-3</c:v>
                </c:pt>
                <c:pt idx="1452">
                  <c:v>1.3014693928130891E-3</c:v>
                </c:pt>
                <c:pt idx="1453">
                  <c:v>1.3014567860611045E-3</c:v>
                </c:pt>
                <c:pt idx="1454">
                  <c:v>1.3014442862105411E-3</c:v>
                </c:pt>
                <c:pt idx="1455">
                  <c:v>1.3014318923681657E-3</c:v>
                </c:pt>
                <c:pt idx="1456">
                  <c:v>1.3014196036480676E-3</c:v>
                </c:pt>
                <c:pt idx="1457">
                  <c:v>1.3014074191716001E-3</c:v>
                </c:pt>
                <c:pt idx="1458">
                  <c:v>1.3013953380673219E-3</c:v>
                </c:pt>
                <c:pt idx="1459">
                  <c:v>1.3013833594709401E-3</c:v>
                </c:pt>
                <c:pt idx="1460">
                  <c:v>1.301371482525253E-3</c:v>
                </c:pt>
                <c:pt idx="1461">
                  <c:v>1.3013580322530031E-3</c:v>
                </c:pt>
                <c:pt idx="1462">
                  <c:v>1.3013463702763717E-3</c:v>
                </c:pt>
                <c:pt idx="1463">
                  <c:v>1.3013348073019051E-3</c:v>
                </c:pt>
                <c:pt idx="1464">
                  <c:v>1.3013233425011785E-3</c:v>
                </c:pt>
                <c:pt idx="1465">
                  <c:v>1.3013119750525722E-3</c:v>
                </c:pt>
                <c:pt idx="1466">
                  <c:v>1.3013007041412145E-3</c:v>
                </c:pt>
                <c:pt idx="1467">
                  <c:v>1.3012895289589304E-3</c:v>
                </c:pt>
                <c:pt idx="1468">
                  <c:v>1.3012784487041857E-3</c:v>
                </c:pt>
                <c:pt idx="1469">
                  <c:v>1.3012674625820352E-3</c:v>
                </c:pt>
                <c:pt idx="1470">
                  <c:v>1.3012565698040691E-3</c:v>
                </c:pt>
                <c:pt idx="1471">
                  <c:v>1.3012457695883611E-3</c:v>
                </c:pt>
                <c:pt idx="1472">
                  <c:v>1.3012350611594154E-3</c:v>
                </c:pt>
                <c:pt idx="1473">
                  <c:v>1.3012244437481163E-3</c:v>
                </c:pt>
                <c:pt idx="1474">
                  <c:v>1.3012139165916768E-3</c:v>
                </c:pt>
                <c:pt idx="1475">
                  <c:v>1.3012034789335867E-3</c:v>
                </c:pt>
                <c:pt idx="1476">
                  <c:v>1.3011931300235633E-3</c:v>
                </c:pt>
                <c:pt idx="1477">
                  <c:v>1.301182869117501E-3</c:v>
                </c:pt>
                <c:pt idx="1478">
                  <c:v>1.3011726954774217E-3</c:v>
                </c:pt>
                <c:pt idx="1479">
                  <c:v>1.3011626083714255E-3</c:v>
                </c:pt>
                <c:pt idx="1480">
                  <c:v>1.3011526070736417E-3</c:v>
                </c:pt>
                <c:pt idx="1481">
                  <c:v>1.3011426908641802E-3</c:v>
                </c:pt>
                <c:pt idx="1482">
                  <c:v>1.3011328590290844E-3</c:v>
                </c:pt>
                <c:pt idx="1483">
                  <c:v>1.3011231108602821E-3</c:v>
                </c:pt>
                <c:pt idx="1484">
                  <c:v>1.3011134456555383E-3</c:v>
                </c:pt>
                <c:pt idx="1485">
                  <c:v>1.3011038627184098E-3</c:v>
                </c:pt>
                <c:pt idx="1486">
                  <c:v>1.3010943613581962E-3</c:v>
                </c:pt>
                <c:pt idx="1487">
                  <c:v>1.3010849408898954E-3</c:v>
                </c:pt>
                <c:pt idx="1488">
                  <c:v>1.3010756006341568E-3</c:v>
                </c:pt>
                <c:pt idx="1489">
                  <c:v>1.3010663399172365E-3</c:v>
                </c:pt>
                <c:pt idx="1490">
                  <c:v>1.3010571580709511E-3</c:v>
                </c:pt>
                <c:pt idx="1491">
                  <c:v>1.3010480544326337E-3</c:v>
                </c:pt>
                <c:pt idx="1492">
                  <c:v>1.3010390283450888E-3</c:v>
                </c:pt>
                <c:pt idx="1493">
                  <c:v>1.3010300791565488E-3</c:v>
                </c:pt>
                <c:pt idx="1494">
                  <c:v>1.3010212062206296E-3</c:v>
                </c:pt>
                <c:pt idx="1495">
                  <c:v>1.3010086616030946E-3</c:v>
                </c:pt>
                <c:pt idx="1496">
                  <c:v>1.300999971193769E-3</c:v>
                </c:pt>
                <c:pt idx="1497">
                  <c:v>1.3009913548611687E-3</c:v>
                </c:pt>
                <c:pt idx="1498">
                  <c:v>1.3009828119822341E-3</c:v>
                </c:pt>
                <c:pt idx="1499">
                  <c:v>1.3009743419390577E-3</c:v>
                </c:pt>
                <c:pt idx="1500">
                  <c:v>1.3009659441188418E-3</c:v>
                </c:pt>
                <c:pt idx="1501">
                  <c:v>1.3009576179138583E-3</c:v>
                </c:pt>
                <c:pt idx="1502">
                  <c:v>1.3009493627214059E-3</c:v>
                </c:pt>
                <c:pt idx="1503">
                  <c:v>1.3009411779437718E-3</c:v>
                </c:pt>
                <c:pt idx="1504">
                  <c:v>1.3009330629881893E-3</c:v>
                </c:pt>
                <c:pt idx="1505">
                  <c:v>1.3009250172667983E-3</c:v>
                </c:pt>
                <c:pt idx="1506">
                  <c:v>1.3009170401966069E-3</c:v>
                </c:pt>
                <c:pt idx="1507">
                  <c:v>1.3009091311994494E-3</c:v>
                </c:pt>
                <c:pt idx="1508">
                  <c:v>1.3009012897019501E-3</c:v>
                </c:pt>
                <c:pt idx="1509">
                  <c:v>1.3008924099139471E-3</c:v>
                </c:pt>
                <c:pt idx="1510">
                  <c:v>1.3008847111498508E-3</c:v>
                </c:pt>
                <c:pt idx="1511">
                  <c:v>1.3008770781141161E-3</c:v>
                </c:pt>
                <c:pt idx="1512">
                  <c:v>1.3008695102527952E-3</c:v>
                </c:pt>
                <c:pt idx="1513">
                  <c:v>1.3008620070165324E-3</c:v>
                </c:pt>
                <c:pt idx="1514">
                  <c:v>1.3008545678605274E-3</c:v>
                </c:pt>
                <c:pt idx="1515">
                  <c:v>1.3008471922444976E-3</c:v>
                </c:pt>
                <c:pt idx="1516">
                  <c:v>1.3008398796326421E-3</c:v>
                </c:pt>
                <c:pt idx="1517">
                  <c:v>1.3008326294936048E-3</c:v>
                </c:pt>
                <c:pt idx="1518">
                  <c:v>1.3008254413004389E-3</c:v>
                </c:pt>
                <c:pt idx="1519">
                  <c:v>1.3008183145305705E-3</c:v>
                </c:pt>
                <c:pt idx="1520">
                  <c:v>1.3008112486657627E-3</c:v>
                </c:pt>
                <c:pt idx="1521">
                  <c:v>1.3008042431920822E-3</c:v>
                </c:pt>
                <c:pt idx="1522">
                  <c:v>1.3007972975998621E-3</c:v>
                </c:pt>
                <c:pt idx="1523">
                  <c:v>1.3007904113836685E-3</c:v>
                </c:pt>
                <c:pt idx="1524">
                  <c:v>1.3007835840422657E-3</c:v>
                </c:pt>
                <c:pt idx="1525">
                  <c:v>1.3007768150785826E-3</c:v>
                </c:pt>
                <c:pt idx="1526">
                  <c:v>1.3007701039996775E-3</c:v>
                </c:pt>
                <c:pt idx="1527">
                  <c:v>1.3007634503167062E-3</c:v>
                </c:pt>
                <c:pt idx="1528">
                  <c:v>1.3007568535448872E-3</c:v>
                </c:pt>
                <c:pt idx="1529">
                  <c:v>1.3007503132034695E-3</c:v>
                </c:pt>
                <c:pt idx="1530">
                  <c:v>1.3007438288156997E-3</c:v>
                </c:pt>
                <c:pt idx="1531">
                  <c:v>1.3007373999087888E-3</c:v>
                </c:pt>
                <c:pt idx="1532">
                  <c:v>1.3007310260138806E-3</c:v>
                </c:pt>
                <c:pt idx="1533">
                  <c:v>1.3007247066660192E-3</c:v>
                </c:pt>
                <c:pt idx="1534">
                  <c:v>1.3007184414041181E-3</c:v>
                </c:pt>
                <c:pt idx="1535">
                  <c:v>1.300712229770927E-3</c:v>
                </c:pt>
                <c:pt idx="1536">
                  <c:v>1.3007060713130024E-3</c:v>
                </c:pt>
                <c:pt idx="1537">
                  <c:v>1.3006999655806749E-3</c:v>
                </c:pt>
                <c:pt idx="1538">
                  <c:v>1.3006939121280197E-3</c:v>
                </c:pt>
                <c:pt idx="1539">
                  <c:v>1.3006879105128253E-3</c:v>
                </c:pt>
                <c:pt idx="1540">
                  <c:v>1.3006819602965636E-3</c:v>
                </c:pt>
                <c:pt idx="1541">
                  <c:v>1.300676061044359E-3</c:v>
                </c:pt>
                <c:pt idx="1542">
                  <c:v>1.3006702123249602E-3</c:v>
                </c:pt>
                <c:pt idx="1543">
                  <c:v>1.3006644137107087E-3</c:v>
                </c:pt>
                <c:pt idx="1544">
                  <c:v>1.3006586647775111E-3</c:v>
                </c:pt>
                <c:pt idx="1545">
                  <c:v>1.300652965104809E-3</c:v>
                </c:pt>
                <c:pt idx="1546">
                  <c:v>1.3006473142755499E-3</c:v>
                </c:pt>
                <c:pt idx="1547">
                  <c:v>1.3006417118761595E-3</c:v>
                </c:pt>
                <c:pt idx="1548">
                  <c:v>1.300636157496513E-3</c:v>
                </c:pt>
                <c:pt idx="1549">
                  <c:v>1.3006306507299058E-3</c:v>
                </c:pt>
                <c:pt idx="1550">
                  <c:v>1.3006251911730274E-3</c:v>
                </c:pt>
                <c:pt idx="1551">
                  <c:v>1.3006197784259316E-3</c:v>
                </c:pt>
                <c:pt idx="1552">
                  <c:v>1.3006144120920108E-3</c:v>
                </c:pt>
                <c:pt idx="1553">
                  <c:v>1.3006090917779675E-3</c:v>
                </c:pt>
                <c:pt idx="1554">
                  <c:v>1.3006038170937876E-3</c:v>
                </c:pt>
                <c:pt idx="1555">
                  <c:v>1.3005985876527134E-3</c:v>
                </c:pt>
                <c:pt idx="1556">
                  <c:v>1.3005934030712173E-3</c:v>
                </c:pt>
                <c:pt idx="1557">
                  <c:v>1.3005882629689748E-3</c:v>
                </c:pt>
                <c:pt idx="1558">
                  <c:v>1.3005831669688384E-3</c:v>
                </c:pt>
                <c:pt idx="1559">
                  <c:v>1.3005781146968121E-3</c:v>
                </c:pt>
                <c:pt idx="1560">
                  <c:v>1.3005731057820246E-3</c:v>
                </c:pt>
                <c:pt idx="1561">
                  <c:v>1.3005681398567048E-3</c:v>
                </c:pt>
                <c:pt idx="1562">
                  <c:v>1.3005632165561552E-3</c:v>
                </c:pt>
                <c:pt idx="1563">
                  <c:v>1.3005583355187279E-3</c:v>
                </c:pt>
                <c:pt idx="1564">
                  <c:v>1.3005534963857982E-3</c:v>
                </c:pt>
                <c:pt idx="1565">
                  <c:v>1.3005486988017416E-3</c:v>
                </c:pt>
                <c:pt idx="1566">
                  <c:v>1.3005439424139073E-3</c:v>
                </c:pt>
                <c:pt idx="1567">
                  <c:v>1.300539226872595E-3</c:v>
                </c:pt>
                <c:pt idx="1568">
                  <c:v>1.3005345518310302E-3</c:v>
                </c:pt>
                <c:pt idx="1569">
                  <c:v>1.3005299169453401E-3</c:v>
                </c:pt>
                <c:pt idx="1570">
                  <c:v>1.3005253218745306E-3</c:v>
                </c:pt>
                <c:pt idx="1571">
                  <c:v>1.3005207662804613E-3</c:v>
                </c:pt>
                <c:pt idx="1572">
                  <c:v>1.300516249827823E-3</c:v>
                </c:pt>
                <c:pt idx="1573">
                  <c:v>1.3005117721841142E-3</c:v>
                </c:pt>
                <c:pt idx="1574">
                  <c:v>1.3005073330196184E-3</c:v>
                </c:pt>
                <c:pt idx="1575">
                  <c:v>1.3005029320073797E-3</c:v>
                </c:pt>
                <c:pt idx="1576">
                  <c:v>1.3004985688231825E-3</c:v>
                </c:pt>
                <c:pt idx="1577">
                  <c:v>1.3004942431455268E-3</c:v>
                </c:pt>
                <c:pt idx="1578">
                  <c:v>1.3004899546556071E-3</c:v>
                </c:pt>
                <c:pt idx="1579">
                  <c:v>1.3004857030372897E-3</c:v>
                </c:pt>
                <c:pt idx="1580">
                  <c:v>1.3004814879770908E-3</c:v>
                </c:pt>
                <c:pt idx="1581">
                  <c:v>1.300477309164155E-3</c:v>
                </c:pt>
                <c:pt idx="1582">
                  <c:v>1.300473166290233E-3</c:v>
                </c:pt>
                <c:pt idx="1583">
                  <c:v>1.3004690590496613E-3</c:v>
                </c:pt>
                <c:pt idx="1584">
                  <c:v>1.3004649871393389E-3</c:v>
                </c:pt>
                <c:pt idx="1585">
                  <c:v>1.3004609502587088E-3</c:v>
                </c:pt>
                <c:pt idx="1586">
                  <c:v>1.3004569481097348E-3</c:v>
                </c:pt>
                <c:pt idx="1587">
                  <c:v>1.3004529803968816E-3</c:v>
                </c:pt>
                <c:pt idx="1588">
                  <c:v>1.3004490468270947E-3</c:v>
                </c:pt>
                <c:pt idx="1589">
                  <c:v>1.3004451471097789E-3</c:v>
                </c:pt>
                <c:pt idx="1590">
                  <c:v>1.3004412809567789E-3</c:v>
                </c:pt>
                <c:pt idx="1591">
                  <c:v>1.3004374480823585E-3</c:v>
                </c:pt>
                <c:pt idx="1592">
                  <c:v>1.3004336482031814E-3</c:v>
                </c:pt>
                <c:pt idx="1593">
                  <c:v>1.3004298810382904E-3</c:v>
                </c:pt>
                <c:pt idx="1594">
                  <c:v>1.3004261463090887E-3</c:v>
                </c:pt>
                <c:pt idx="1595">
                  <c:v>1.3004224437393201E-3</c:v>
                </c:pt>
                <c:pt idx="1596">
                  <c:v>1.3004187730550492E-3</c:v>
                </c:pt>
                <c:pt idx="1597">
                  <c:v>1.3004151339846433E-3</c:v>
                </c:pt>
                <c:pt idx="1598">
                  <c:v>1.3004115262587519E-3</c:v>
                </c:pt>
                <c:pt idx="1599">
                  <c:v>1.3004079496102894E-3</c:v>
                </c:pt>
                <c:pt idx="1600">
                  <c:v>1.3004044037744154E-3</c:v>
                </c:pt>
                <c:pt idx="1601">
                  <c:v>1.3004008884885162E-3</c:v>
                </c:pt>
                <c:pt idx="1602">
                  <c:v>1.3003974034921872E-3</c:v>
                </c:pt>
                <c:pt idx="1603">
                  <c:v>1.3003939485272131E-3</c:v>
                </c:pt>
                <c:pt idx="1604">
                  <c:v>1.3003905233375517E-3</c:v>
                </c:pt>
                <c:pt idx="1605">
                  <c:v>1.3003871276693144E-3</c:v>
                </c:pt>
                <c:pt idx="1606">
                  <c:v>1.3003837612707491E-3</c:v>
                </c:pt>
                <c:pt idx="1607">
                  <c:v>1.3003804238922226E-3</c:v>
                </c:pt>
                <c:pt idx="1608">
                  <c:v>1.3003771152862024E-3</c:v>
                </c:pt>
                <c:pt idx="1609">
                  <c:v>1.3003738352072402E-3</c:v>
                </c:pt>
                <c:pt idx="1610">
                  <c:v>1.3003705834119539E-3</c:v>
                </c:pt>
                <c:pt idx="1611">
                  <c:v>1.3003673596590111E-3</c:v>
                </c:pt>
                <c:pt idx="1612">
                  <c:v>1.3003641637091114E-3</c:v>
                </c:pt>
                <c:pt idx="1613">
                  <c:v>1.3003609953249704E-3</c:v>
                </c:pt>
                <c:pt idx="1614">
                  <c:v>1.3003578542713024E-3</c:v>
                </c:pt>
                <c:pt idx="1615">
                  <c:v>1.3003547403148041E-3</c:v>
                </c:pt>
                <c:pt idx="1616">
                  <c:v>1.3003516532241381E-3</c:v>
                </c:pt>
                <c:pt idx="1617">
                  <c:v>1.3003485927699167E-3</c:v>
                </c:pt>
                <c:pt idx="1618">
                  <c:v>1.3003455587246853E-3</c:v>
                </c:pt>
                <c:pt idx="1619">
                  <c:v>1.3003425508629075E-3</c:v>
                </c:pt>
                <c:pt idx="1620">
                  <c:v>1.3003395689609473E-3</c:v>
                </c:pt>
                <c:pt idx="1621">
                  <c:v>1.3003366127970557E-3</c:v>
                </c:pt>
                <c:pt idx="1622">
                  <c:v>1.3003336821513526E-3</c:v>
                </c:pt>
                <c:pt idx="1623">
                  <c:v>1.3003307768058136E-3</c:v>
                </c:pt>
                <c:pt idx="1624">
                  <c:v>1.3003278965442527E-3</c:v>
                </c:pt>
                <c:pt idx="1625">
                  <c:v>1.3003250411523081E-3</c:v>
                </c:pt>
                <c:pt idx="1626">
                  <c:v>1.3003222104174268E-3</c:v>
                </c:pt>
                <c:pt idx="1627">
                  <c:v>1.3003194041288498E-3</c:v>
                </c:pt>
                <c:pt idx="1628">
                  <c:v>1.3003166220775966E-3</c:v>
                </c:pt>
                <c:pt idx="1629">
                  <c:v>1.3003138640564509E-3</c:v>
                </c:pt>
                <c:pt idx="1630">
                  <c:v>1.3003111298599461E-3</c:v>
                </c:pt>
                <c:pt idx="1631">
                  <c:v>1.3003084192843501E-3</c:v>
                </c:pt>
                <c:pt idx="1632">
                  <c:v>1.3003057321276518E-3</c:v>
                </c:pt>
                <c:pt idx="1633">
                  <c:v>1.3003030681895456E-3</c:v>
                </c:pt>
                <c:pt idx="1634">
                  <c:v>1.3003004272714189E-3</c:v>
                </c:pt>
                <c:pt idx="1635">
                  <c:v>1.3002978091763359E-3</c:v>
                </c:pt>
                <c:pt idx="1636">
                  <c:v>1.3002952137090259E-3</c:v>
                </c:pt>
                <c:pt idx="1637">
                  <c:v>1.3002926406758674E-3</c:v>
                </c:pt>
                <c:pt idx="1638">
                  <c:v>1.300290089884876E-3</c:v>
                </c:pt>
                <c:pt idx="1639">
                  <c:v>1.3002875611456896E-3</c:v>
                </c:pt>
                <c:pt idx="1640">
                  <c:v>1.3002850542695556E-3</c:v>
                </c:pt>
                <c:pt idx="1641">
                  <c:v>1.3002825690693178E-3</c:v>
                </c:pt>
                <c:pt idx="1642">
                  <c:v>1.3002801053594016E-3</c:v>
                </c:pt>
                <c:pt idx="1643">
                  <c:v>1.3002776629558027E-3</c:v>
                </c:pt>
                <c:pt idx="1644">
                  <c:v>1.3002752416760729E-3</c:v>
                </c:pt>
                <c:pt idx="1645">
                  <c:v>1.3002728413393071E-3</c:v>
                </c:pt>
                <c:pt idx="1646">
                  <c:v>1.3002704617661315E-3</c:v>
                </c:pt>
                <c:pt idx="1647">
                  <c:v>1.3002681027786895E-3</c:v>
                </c:pt>
                <c:pt idx="1648">
                  <c:v>1.3002657642006295E-3</c:v>
                </c:pt>
                <c:pt idx="1649">
                  <c:v>1.3002634458570931E-3</c:v>
                </c:pt>
                <c:pt idx="1650">
                  <c:v>1.3002611475747018E-3</c:v>
                </c:pt>
                <c:pt idx="1651">
                  <c:v>1.3002588691815448E-3</c:v>
                </c:pt>
                <c:pt idx="1652">
                  <c:v>1.300256610507167E-3</c:v>
                </c:pt>
                <c:pt idx="1653">
                  <c:v>1.3002543713825569E-3</c:v>
                </c:pt>
                <c:pt idx="1654">
                  <c:v>1.300252151640134E-3</c:v>
                </c:pt>
                <c:pt idx="1655">
                  <c:v>1.300249951113738E-3</c:v>
                </c:pt>
                <c:pt idx="1656">
                  <c:v>1.3002477696386152E-3</c:v>
                </c:pt>
                <c:pt idx="1657">
                  <c:v>1.3002456070514085E-3</c:v>
                </c:pt>
                <c:pt idx="1658">
                  <c:v>1.3002434631901451E-3</c:v>
                </c:pt>
                <c:pt idx="1659">
                  <c:v>1.3002413378942245E-3</c:v>
                </c:pt>
                <c:pt idx="1660">
                  <c:v>1.3002392310044074E-3</c:v>
                </c:pt>
                <c:pt idx="1661">
                  <c:v>1.3002371423628048E-3</c:v>
                </c:pt>
                <c:pt idx="1662">
                  <c:v>1.3002350718128654E-3</c:v>
                </c:pt>
                <c:pt idx="1663">
                  <c:v>1.3002330191993665E-3</c:v>
                </c:pt>
                <c:pt idx="1664">
                  <c:v>1.3002309843684005E-3</c:v>
                </c:pt>
                <c:pt idx="1665">
                  <c:v>1.3002289671673658E-3</c:v>
                </c:pt>
                <c:pt idx="1666">
                  <c:v>1.3002269674449551E-3</c:v>
                </c:pt>
                <c:pt idx="1667">
                  <c:v>1.3002249850511446E-3</c:v>
                </c:pt>
                <c:pt idx="1668">
                  <c:v>1.3002230198371834E-3</c:v>
                </c:pt>
                <c:pt idx="1669">
                  <c:v>1.3002207947257795E-3</c:v>
                </c:pt>
                <c:pt idx="1670">
                  <c:v>1.3002188658307399E-3</c:v>
                </c:pt>
                <c:pt idx="1671">
                  <c:v>1.3002169536562144E-3</c:v>
                </c:pt>
                <c:pt idx="1672">
                  <c:v>1.3002150580586134E-3</c:v>
                </c:pt>
                <c:pt idx="1673">
                  <c:v>1.3002131788955652E-3</c:v>
                </c:pt>
                <c:pt idx="1674">
                  <c:v>1.3002113160259076E-3</c:v>
                </c:pt>
                <c:pt idx="1675">
                  <c:v>1.3002094693096769E-3</c:v>
                </c:pt>
                <c:pt idx="1676">
                  <c:v>1.3002076386080983E-3</c:v>
                </c:pt>
                <c:pt idx="1677">
                  <c:v>1.3002058237835754E-3</c:v>
                </c:pt>
                <c:pt idx="1678">
                  <c:v>1.3002040246996812E-3</c:v>
                </c:pt>
                <c:pt idx="1679">
                  <c:v>1.3002022412211469E-3</c:v>
                </c:pt>
                <c:pt idx="1680">
                  <c:v>1.300200473213854E-3</c:v>
                </c:pt>
                <c:pt idx="1681">
                  <c:v>1.3001987205448228E-3</c:v>
                </c:pt>
                <c:pt idx="1682">
                  <c:v>1.3001969830822046E-3</c:v>
                </c:pt>
                <c:pt idx="1683">
                  <c:v>1.300195260695271E-3</c:v>
                </c:pt>
                <c:pt idx="1684">
                  <c:v>1.3001935532544048E-3</c:v>
                </c:pt>
                <c:pt idx="1685">
                  <c:v>1.3001918606310914E-3</c:v>
                </c:pt>
                <c:pt idx="1686">
                  <c:v>1.3001901826979079E-3</c:v>
                </c:pt>
                <c:pt idx="1687">
                  <c:v>1.3001885193285163E-3</c:v>
                </c:pt>
                <c:pt idx="1688">
                  <c:v>1.300186870397652E-3</c:v>
                </c:pt>
                <c:pt idx="1689">
                  <c:v>1.3001852357811166E-3</c:v>
                </c:pt>
                <c:pt idx="1690">
                  <c:v>1.300183615355768E-3</c:v>
                </c:pt>
                <c:pt idx="1691">
                  <c:v>1.3001820089995114E-3</c:v>
                </c:pt>
                <c:pt idx="1692">
                  <c:v>1.300180416591292E-3</c:v>
                </c:pt>
                <c:pt idx="1693">
                  <c:v>1.3001788380110841E-3</c:v>
                </c:pt>
                <c:pt idx="1694">
                  <c:v>1.3001772731398838E-3</c:v>
                </c:pt>
                <c:pt idx="1695">
                  <c:v>1.3001757218597005E-3</c:v>
                </c:pt>
                <c:pt idx="1696">
                  <c:v>1.3001741840535481E-3</c:v>
                </c:pt>
                <c:pt idx="1697">
                  <c:v>1.3001726596054359E-3</c:v>
                </c:pt>
                <c:pt idx="1698">
                  <c:v>1.3001711484003614E-3</c:v>
                </c:pt>
                <c:pt idx="1699">
                  <c:v>1.3001696503243012E-3</c:v>
                </c:pt>
                <c:pt idx="1700">
                  <c:v>1.3001681652642033E-3</c:v>
                </c:pt>
                <c:pt idx="1701">
                  <c:v>1.3001666931079785E-3</c:v>
                </c:pt>
                <c:pt idx="1702">
                  <c:v>1.3001652337444926E-3</c:v>
                </c:pt>
                <c:pt idx="1703">
                  <c:v>1.3001635814237813E-3</c:v>
                </c:pt>
                <c:pt idx="1704">
                  <c:v>1.3001621491034716E-3</c:v>
                </c:pt>
                <c:pt idx="1705">
                  <c:v>1.3001607292327489E-3</c:v>
                </c:pt>
                <c:pt idx="1706">
                  <c:v>1.30015932170435E-3</c:v>
                </c:pt>
                <c:pt idx="1707">
                  <c:v>1.3001579264119258E-3</c:v>
                </c:pt>
                <c:pt idx="1708">
                  <c:v>1.3001565432500344E-3</c:v>
                </c:pt>
                <c:pt idx="1709">
                  <c:v>1.3001551721141325E-3</c:v>
                </c:pt>
                <c:pt idx="1710">
                  <c:v>1.3001538129005685E-3</c:v>
                </c:pt>
                <c:pt idx="1711">
                  <c:v>1.3001524655065746E-3</c:v>
                </c:pt>
                <c:pt idx="1712">
                  <c:v>1.300151129830259E-3</c:v>
                </c:pt>
                <c:pt idx="1713">
                  <c:v>1.3001498057706E-3</c:v>
                </c:pt>
                <c:pt idx="1714">
                  <c:v>1.3001484932274369E-3</c:v>
                </c:pt>
                <c:pt idx="1715">
                  <c:v>1.3001471921014636E-3</c:v>
                </c:pt>
                <c:pt idx="1716">
                  <c:v>1.3001459022942217E-3</c:v>
                </c:pt>
                <c:pt idx="1717">
                  <c:v>1.300144623708093E-3</c:v>
                </c:pt>
                <c:pt idx="1718">
                  <c:v>1.3001433562462921E-3</c:v>
                </c:pt>
                <c:pt idx="1719">
                  <c:v>1.30014209981286E-3</c:v>
                </c:pt>
                <c:pt idx="1720">
                  <c:v>1.3001408543126566E-3</c:v>
                </c:pt>
                <c:pt idx="1721">
                  <c:v>1.3001396196513542E-3</c:v>
                </c:pt>
                <c:pt idx="1722">
                  <c:v>1.3001383957354305E-3</c:v>
                </c:pt>
                <c:pt idx="1723">
                  <c:v>1.3001371824721618E-3</c:v>
                </c:pt>
                <c:pt idx="1724">
                  <c:v>1.3001359797696161E-3</c:v>
                </c:pt>
                <c:pt idx="1725">
                  <c:v>1.3001347875366473E-3</c:v>
                </c:pt>
                <c:pt idx="1726">
                  <c:v>1.3001336056828868E-3</c:v>
                </c:pt>
                <c:pt idx="1727">
                  <c:v>1.3001324341187391E-3</c:v>
                </c:pt>
                <c:pt idx="1728">
                  <c:v>1.3001312727553731E-3</c:v>
                </c:pt>
                <c:pt idx="1729">
                  <c:v>1.3001301215047178E-3</c:v>
                </c:pt>
                <c:pt idx="1730">
                  <c:v>1.3001289802794544E-3</c:v>
                </c:pt>
                <c:pt idx="1731">
                  <c:v>1.3001278489930099E-3</c:v>
                </c:pt>
                <c:pt idx="1732">
                  <c:v>1.3001267275595523E-3</c:v>
                </c:pt>
                <c:pt idx="1733">
                  <c:v>1.3001256158939826E-3</c:v>
                </c:pt>
                <c:pt idx="1734">
                  <c:v>1.3001245139119297E-3</c:v>
                </c:pt>
                <c:pt idx="1735">
                  <c:v>1.3001234215297434E-3</c:v>
                </c:pt>
                <c:pt idx="1736">
                  <c:v>1.3001223386644898E-3</c:v>
                </c:pt>
                <c:pt idx="1737">
                  <c:v>1.3001212652339433E-3</c:v>
                </c:pt>
                <c:pt idx="1738">
                  <c:v>1.3001202011565819E-3</c:v>
                </c:pt>
                <c:pt idx="1739">
                  <c:v>1.3001191463515814E-3</c:v>
                </c:pt>
                <c:pt idx="1740">
                  <c:v>1.3001181007388086E-3</c:v>
                </c:pt>
                <c:pt idx="1741">
                  <c:v>1.3001170642388158E-3</c:v>
                </c:pt>
                <c:pt idx="1742">
                  <c:v>1.3001160367728357E-3</c:v>
                </c:pt>
                <c:pt idx="1743">
                  <c:v>1.3001150182627742E-3</c:v>
                </c:pt>
                <c:pt idx="1744">
                  <c:v>1.3001140086312064E-3</c:v>
                </c:pt>
                <c:pt idx="1745">
                  <c:v>1.3001130078013697E-3</c:v>
                </c:pt>
                <c:pt idx="1746">
                  <c:v>1.3001120156971588E-3</c:v>
                </c:pt>
                <c:pt idx="1747">
                  <c:v>1.3001110322431199E-3</c:v>
                </c:pt>
                <c:pt idx="1748">
                  <c:v>1.3001100573644452E-3</c:v>
                </c:pt>
                <c:pt idx="1749">
                  <c:v>1.3001090909869678E-3</c:v>
                </c:pt>
                <c:pt idx="1750">
                  <c:v>1.3001081330371552E-3</c:v>
                </c:pt>
                <c:pt idx="1751">
                  <c:v>1.3001071834421057E-3</c:v>
                </c:pt>
                <c:pt idx="1752">
                  <c:v>1.3001062421295413E-3</c:v>
                </c:pt>
                <c:pt idx="1753">
                  <c:v>1.3001053090278037E-3</c:v>
                </c:pt>
                <c:pt idx="1754">
                  <c:v>1.3001043840658482E-3</c:v>
                </c:pt>
                <c:pt idx="1755">
                  <c:v>1.3001033368432234E-3</c:v>
                </c:pt>
                <c:pt idx="1756">
                  <c:v>1.3001024290872501E-3</c:v>
                </c:pt>
                <c:pt idx="1757">
                  <c:v>1.3001015292517155E-3</c:v>
                </c:pt>
                <c:pt idx="1758">
                  <c:v>1.300100637268063E-3</c:v>
                </c:pt>
                <c:pt idx="1759">
                  <c:v>1.3000997530683244E-3</c:v>
                </c:pt>
                <c:pt idx="1760">
                  <c:v>1.3000988765851144E-3</c:v>
                </c:pt>
                <c:pt idx="1761">
                  <c:v>1.3000980077516248E-3</c:v>
                </c:pt>
                <c:pt idx="1762">
                  <c:v>1.3000971465016208E-3</c:v>
                </c:pt>
                <c:pt idx="1763">
                  <c:v>1.3000962927694356E-3</c:v>
                </c:pt>
                <c:pt idx="1764">
                  <c:v>1.3000954464899648E-3</c:v>
                </c:pt>
                <c:pt idx="1765">
                  <c:v>1.3000946075986638E-3</c:v>
                </c:pt>
                <c:pt idx="1766">
                  <c:v>1.3000937760315405E-3</c:v>
                </c:pt>
                <c:pt idx="1767">
                  <c:v>1.3000929517251521E-3</c:v>
                </c:pt>
                <c:pt idx="1768">
                  <c:v>1.3000921346166005E-3</c:v>
                </c:pt>
                <c:pt idx="1769">
                  <c:v>1.3000908649816411E-3</c:v>
                </c:pt>
                <c:pt idx="1770">
                  <c:v>1.3000900660967577E-3</c:v>
                </c:pt>
                <c:pt idx="1771">
                  <c:v>1.300089274189448E-3</c:v>
                </c:pt>
                <c:pt idx="1772">
                  <c:v>1.3000884891992441E-3</c:v>
                </c:pt>
                <c:pt idx="1773">
                  <c:v>1.3000877110661969E-3</c:v>
                </c:pt>
                <c:pt idx="1774">
                  <c:v>1.3000869397308721E-3</c:v>
                </c:pt>
                <c:pt idx="1775">
                  <c:v>1.3000861751343456E-3</c:v>
                </c:pt>
                <c:pt idx="1776">
                  <c:v>1.3000854172181995E-3</c:v>
                </c:pt>
                <c:pt idx="1777">
                  <c:v>1.3000846659245175E-3</c:v>
                </c:pt>
                <c:pt idx="1778">
                  <c:v>1.3000839211958809E-3</c:v>
                </c:pt>
                <c:pt idx="1779">
                  <c:v>1.3000831829753639E-3</c:v>
                </c:pt>
                <c:pt idx="1780">
                  <c:v>1.3000824512065298E-3</c:v>
                </c:pt>
                <c:pt idx="1781">
                  <c:v>1.3000817258334272E-3</c:v>
                </c:pt>
                <c:pt idx="1782">
                  <c:v>1.3000810068005853E-3</c:v>
                </c:pt>
                <c:pt idx="1783">
                  <c:v>1.3000802940530093E-3</c:v>
                </c:pt>
                <c:pt idx="1784">
                  <c:v>1.3000795875361779E-3</c:v>
                </c:pt>
                <c:pt idx="1785">
                  <c:v>1.3000788871960383E-3</c:v>
                </c:pt>
                <c:pt idx="1786">
                  <c:v>1.3000781929790018E-3</c:v>
                </c:pt>
                <c:pt idx="1787">
                  <c:v>1.3000775048319408E-3</c:v>
                </c:pt>
                <c:pt idx="1788">
                  <c:v>1.300076822702184E-3</c:v>
                </c:pt>
                <c:pt idx="1789">
                  <c:v>1.3000761465375139E-3</c:v>
                </c:pt>
                <c:pt idx="1790">
                  <c:v>1.3000754762861615E-3</c:v>
                </c:pt>
                <c:pt idx="1791">
                  <c:v>1.3000748118968024E-3</c:v>
                </c:pt>
                <c:pt idx="1792">
                  <c:v>1.3000741533185545E-3</c:v>
                </c:pt>
                <c:pt idx="1793">
                  <c:v>1.3000735005009732E-3</c:v>
                </c:pt>
                <c:pt idx="1794">
                  <c:v>1.3000728533940475E-3</c:v>
                </c:pt>
                <c:pt idx="1795">
                  <c:v>1.300072211948197E-3</c:v>
                </c:pt>
                <c:pt idx="1796">
                  <c:v>1.3000715761142679E-3</c:v>
                </c:pt>
                <c:pt idx="1797">
                  <c:v>1.3000709458435291E-3</c:v>
                </c:pt>
                <c:pt idx="1798">
                  <c:v>1.3000703210876688E-3</c:v>
                </c:pt>
                <c:pt idx="1799">
                  <c:v>1.3000697017987914E-3</c:v>
                </c:pt>
                <c:pt idx="1800">
                  <c:v>1.3000690879294136E-3</c:v>
                </c:pt>
                <c:pt idx="1801">
                  <c:v>1.30006847943246E-3</c:v>
                </c:pt>
                <c:pt idx="1802">
                  <c:v>1.3000678762612615E-3</c:v>
                </c:pt>
                <c:pt idx="1803">
                  <c:v>1.3000672783695503E-3</c:v>
                </c:pt>
                <c:pt idx="1804">
                  <c:v>1.3000666857114569E-3</c:v>
                </c:pt>
                <c:pt idx="1805">
                  <c:v>1.3000660982415071E-3</c:v>
                </c:pt>
                <c:pt idx="1806">
                  <c:v>1.3000655159146183E-3</c:v>
                </c:pt>
                <c:pt idx="1807">
                  <c:v>1.3000649386860959E-3</c:v>
                </c:pt>
                <c:pt idx="1808">
                  <c:v>1.3000643665116306E-3</c:v>
                </c:pt>
                <c:pt idx="1809">
                  <c:v>1.3000637993472945E-3</c:v>
                </c:pt>
                <c:pt idx="1810">
                  <c:v>1.3000632371495387E-3</c:v>
                </c:pt>
                <c:pt idx="1811">
                  <c:v>1.300062679875189E-3</c:v>
                </c:pt>
                <c:pt idx="1812">
                  <c:v>1.3000621274814432E-3</c:v>
                </c:pt>
                <c:pt idx="1813">
                  <c:v>1.3000615799258683E-3</c:v>
                </c:pt>
                <c:pt idx="1814">
                  <c:v>1.3000610371663973E-3</c:v>
                </c:pt>
                <c:pt idx="1815">
                  <c:v>1.3000604991613247E-3</c:v>
                </c:pt>
                <c:pt idx="1816">
                  <c:v>1.3000599658693057E-3</c:v>
                </c:pt>
                <c:pt idx="1817">
                  <c:v>1.300059437249351E-3</c:v>
                </c:pt>
                <c:pt idx="1818">
                  <c:v>1.3000589132608252E-3</c:v>
                </c:pt>
                <c:pt idx="1819">
                  <c:v>1.3000583938634436E-3</c:v>
                </c:pt>
                <c:pt idx="1820">
                  <c:v>1.3000578790172681E-3</c:v>
                </c:pt>
                <c:pt idx="1821">
                  <c:v>1.3000573686827055E-3</c:v>
                </c:pt>
                <c:pt idx="1822">
                  <c:v>1.300056862820504E-3</c:v>
                </c:pt>
                <c:pt idx="1823">
                  <c:v>1.3000563613917502E-3</c:v>
                </c:pt>
                <c:pt idx="1824">
                  <c:v>1.300055864357867E-3</c:v>
                </c:pt>
                <c:pt idx="1825">
                  <c:v>1.3000553716806093E-3</c:v>
                </c:pt>
                <c:pt idx="1826">
                  <c:v>1.3000548833220623E-3</c:v>
                </c:pt>
                <c:pt idx="1827">
                  <c:v>1.3000543992446386E-3</c:v>
                </c:pt>
                <c:pt idx="1828">
                  <c:v>1.3000539194110751E-3</c:v>
                </c:pt>
                <c:pt idx="1829">
                  <c:v>1.3000534437844298E-3</c:v>
                </c:pt>
                <c:pt idx="1830">
                  <c:v>1.3000529723280804E-3</c:v>
                </c:pt>
                <c:pt idx="1831">
                  <c:v>1.3000525050057196E-3</c:v>
                </c:pt>
                <c:pt idx="1832">
                  <c:v>1.3000520417813547E-3</c:v>
                </c:pt>
                <c:pt idx="1833">
                  <c:v>1.3000515826193028E-3</c:v>
                </c:pt>
                <c:pt idx="1834">
                  <c:v>1.3000511274841901E-3</c:v>
                </c:pt>
                <c:pt idx="1835">
                  <c:v>1.3000506763409469E-3</c:v>
                </c:pt>
                <c:pt idx="1836">
                  <c:v>1.3000502291548076E-3</c:v>
                </c:pt>
                <c:pt idx="1837">
                  <c:v>1.3000497858913062E-3</c:v>
                </c:pt>
                <c:pt idx="1838">
                  <c:v>1.3000493465162744E-3</c:v>
                </c:pt>
                <c:pt idx="1839">
                  <c:v>1.3000489109958396E-3</c:v>
                </c:pt>
                <c:pt idx="1840">
                  <c:v>1.300048479296421E-3</c:v>
                </c:pt>
                <c:pt idx="1841">
                  <c:v>1.3000480513847283E-3</c:v>
                </c:pt>
                <c:pt idx="1842">
                  <c:v>1.3000476272277592E-3</c:v>
                </c:pt>
                <c:pt idx="1843">
                  <c:v>1.3000472067927961E-3</c:v>
                </c:pt>
                <c:pt idx="1844">
                  <c:v>1.3000467900474042E-3</c:v>
                </c:pt>
                <c:pt idx="1845">
                  <c:v>1.3000463769594292E-3</c:v>
                </c:pt>
                <c:pt idx="1846">
                  <c:v>1.3000459674969943E-3</c:v>
                </c:pt>
                <c:pt idx="1847">
                  <c:v>1.300045561628499E-3</c:v>
                </c:pt>
                <c:pt idx="1848">
                  <c:v>1.3000451593226153E-3</c:v>
                </c:pt>
                <c:pt idx="1849">
                  <c:v>1.3000447605482864E-3</c:v>
                </c:pt>
                <c:pt idx="1850">
                  <c:v>1.3000443652747239E-3</c:v>
                </c:pt>
                <c:pt idx="1851">
                  <c:v>1.3000439734714053E-3</c:v>
                </c:pt>
                <c:pt idx="1852">
                  <c:v>1.3000435851080727E-3</c:v>
                </c:pt>
                <c:pt idx="1853">
                  <c:v>1.3000432001547297E-3</c:v>
                </c:pt>
                <c:pt idx="1854">
                  <c:v>1.3000428185816391E-3</c:v>
                </c:pt>
                <c:pt idx="1855">
                  <c:v>1.3000424403593208E-3</c:v>
                </c:pt>
                <c:pt idx="1856">
                  <c:v>1.3000420654585502E-3</c:v>
                </c:pt>
                <c:pt idx="1857">
                  <c:v>1.3000416938503555E-3</c:v>
                </c:pt>
                <c:pt idx="1858">
                  <c:v>1.300041325506015E-3</c:v>
                </c:pt>
                <c:pt idx="1859">
                  <c:v>1.3000409603970559E-3</c:v>
                </c:pt>
                <c:pt idx="1860">
                  <c:v>1.300040598495252E-3</c:v>
                </c:pt>
                <c:pt idx="1861">
                  <c:v>1.3000402397726212E-3</c:v>
                </c:pt>
                <c:pt idx="1862">
                  <c:v>1.3000398842014235E-3</c:v>
                </c:pt>
                <c:pt idx="1863">
                  <c:v>1.3000395317541589E-3</c:v>
                </c:pt>
                <c:pt idx="1864">
                  <c:v>1.300039182403566E-3</c:v>
                </c:pt>
                <c:pt idx="1865">
                  <c:v>1.3000388361226187E-3</c:v>
                </c:pt>
                <c:pt idx="1866">
                  <c:v>1.3000384928845254E-3</c:v>
                </c:pt>
                <c:pt idx="1867">
                  <c:v>1.3000381526627263E-3</c:v>
                </c:pt>
                <c:pt idx="1868">
                  <c:v>1.3000378154308916E-3</c:v>
                </c:pt>
                <c:pt idx="1869">
                  <c:v>1.3000374811629196E-3</c:v>
                </c:pt>
                <c:pt idx="1870">
                  <c:v>1.3000371498329342E-3</c:v>
                </c:pt>
                <c:pt idx="1871">
                  <c:v>1.3000368214152846E-3</c:v>
                </c:pt>
                <c:pt idx="1872">
                  <c:v>1.3000364958845408E-3</c:v>
                </c:pt>
                <c:pt idx="1873">
                  <c:v>1.3000361732154937E-3</c:v>
                </c:pt>
                <c:pt idx="1874">
                  <c:v>1.3000358533831529E-3</c:v>
                </c:pt>
                <c:pt idx="1875">
                  <c:v>1.3000355363627443E-3</c:v>
                </c:pt>
                <c:pt idx="1876">
                  <c:v>1.3000352221297082E-3</c:v>
                </c:pt>
                <c:pt idx="1877">
                  <c:v>1.3000349106596983E-3</c:v>
                </c:pt>
                <c:pt idx="1878">
                  <c:v>1.3000346019285786E-3</c:v>
                </c:pt>
                <c:pt idx="1879">
                  <c:v>1.3000342959124229E-3</c:v>
                </c:pt>
                <c:pt idx="1880">
                  <c:v>1.3000339925875119E-3</c:v>
                </c:pt>
                <c:pt idx="1881">
                  <c:v>1.3000336919303324E-3</c:v>
                </c:pt>
                <c:pt idx="1882">
                  <c:v>1.3000333939175747E-3</c:v>
                </c:pt>
                <c:pt idx="1883">
                  <c:v>1.3000330985261314E-3</c:v>
                </c:pt>
                <c:pt idx="1884">
                  <c:v>1.3000328057330953E-3</c:v>
                </c:pt>
                <c:pt idx="1885">
                  <c:v>1.3000325155157581E-3</c:v>
                </c:pt>
                <c:pt idx="1886">
                  <c:v>1.300032227851608E-3</c:v>
                </c:pt>
                <c:pt idx="1887">
                  <c:v>1.3000319427183289E-3</c:v>
                </c:pt>
                <c:pt idx="1888">
                  <c:v>1.3000316600937979E-3</c:v>
                </c:pt>
                <c:pt idx="1889">
                  <c:v>1.3000313799560843E-3</c:v>
                </c:pt>
                <c:pt idx="1890">
                  <c:v>1.3000311022834472E-3</c:v>
                </c:pt>
                <c:pt idx="1891">
                  <c:v>1.3000308270543352E-3</c:v>
                </c:pt>
                <c:pt idx="1892">
                  <c:v>1.3000305542473828E-3</c:v>
                </c:pt>
                <c:pt idx="1893">
                  <c:v>1.3000302838414106E-3</c:v>
                </c:pt>
                <c:pt idx="1894">
                  <c:v>1.3000300158154227E-3</c:v>
                </c:pt>
                <c:pt idx="1895">
                  <c:v>1.3000297501486058E-3</c:v>
                </c:pt>
                <c:pt idx="1896">
                  <c:v>1.3000294868203267E-3</c:v>
                </c:pt>
                <c:pt idx="1897">
                  <c:v>1.3000292258101317E-3</c:v>
                </c:pt>
                <c:pt idx="1898">
                  <c:v>1.3000289670977443E-3</c:v>
                </c:pt>
                <c:pt idx="1899">
                  <c:v>1.3000287106630646E-3</c:v>
                </c:pt>
                <c:pt idx="1900">
                  <c:v>1.3000284564861663E-3</c:v>
                </c:pt>
                <c:pt idx="1901">
                  <c:v>1.3000282045472972E-3</c:v>
                </c:pt>
                <c:pt idx="1902">
                  <c:v>1.3000279548268756E-3</c:v>
                </c:pt>
                <c:pt idx="1903">
                  <c:v>1.3000277073054907E-3</c:v>
                </c:pt>
                <c:pt idx="1904">
                  <c:v>1.3000274619638997E-3</c:v>
                </c:pt>
                <c:pt idx="1905">
                  <c:v>1.3000272187830271E-3</c:v>
                </c:pt>
                <c:pt idx="1906">
                  <c:v>1.3000269777439632E-3</c:v>
                </c:pt>
                <c:pt idx="1907">
                  <c:v>1.3000267388279623E-3</c:v>
                </c:pt>
                <c:pt idx="1908">
                  <c:v>1.300026502016442E-3</c:v>
                </c:pt>
                <c:pt idx="1909">
                  <c:v>1.3000262672909807E-3</c:v>
                </c:pt>
                <c:pt idx="1910">
                  <c:v>1.3000260346333176E-3</c:v>
                </c:pt>
                <c:pt idx="1911">
                  <c:v>1.30002580402535E-3</c:v>
                </c:pt>
                <c:pt idx="1912">
                  <c:v>1.300025575449133E-3</c:v>
                </c:pt>
                <c:pt idx="1913">
                  <c:v>1.3000253488868769E-3</c:v>
                </c:pt>
                <c:pt idx="1914">
                  <c:v>1.3000251243209474E-3</c:v>
                </c:pt>
                <c:pt idx="1915">
                  <c:v>1.3000249017338632E-3</c:v>
                </c:pt>
                <c:pt idx="1916">
                  <c:v>1.3000246811082949E-3</c:v>
                </c:pt>
                <c:pt idx="1917">
                  <c:v>1.3000244624270638E-3</c:v>
                </c:pt>
                <c:pt idx="1918">
                  <c:v>1.3000242456731404E-3</c:v>
                </c:pt>
                <c:pt idx="1919">
                  <c:v>1.3000240308296434E-3</c:v>
                </c:pt>
                <c:pt idx="1920">
                  <c:v>1.3000238178798385E-3</c:v>
                </c:pt>
                <c:pt idx="1921">
                  <c:v>1.3000236068071366E-3</c:v>
                </c:pt>
                <c:pt idx="1922">
                  <c:v>1.3000233975950929E-3</c:v>
                </c:pt>
                <c:pt idx="1923">
                  <c:v>1.3000231902274061E-3</c:v>
                </c:pt>
                <c:pt idx="1924">
                  <c:v>1.3000229846879159E-3</c:v>
                </c:pt>
                <c:pt idx="1925">
                  <c:v>1.3000227809606031E-3</c:v>
                </c:pt>
                <c:pt idx="1926">
                  <c:v>1.3000225790295878E-3</c:v>
                </c:pt>
                <c:pt idx="1927">
                  <c:v>1.300022378879128E-3</c:v>
                </c:pt>
                <c:pt idx="1928">
                  <c:v>1.3000221804936193E-3</c:v>
                </c:pt>
                <c:pt idx="1929">
                  <c:v>1.3000219838575921E-3</c:v>
                </c:pt>
                <c:pt idx="1930">
                  <c:v>1.3000217889557123E-3</c:v>
                </c:pt>
                <c:pt idx="1931">
                  <c:v>1.3000215957727789E-3</c:v>
                </c:pt>
                <c:pt idx="1932">
                  <c:v>1.3000214042937232E-3</c:v>
                </c:pt>
                <c:pt idx="1933">
                  <c:v>1.3000212145036075E-3</c:v>
                </c:pt>
                <c:pt idx="1934">
                  <c:v>1.3000210263876245E-3</c:v>
                </c:pt>
                <c:pt idx="1935">
                  <c:v>1.3000208399310954E-3</c:v>
                </c:pt>
                <c:pt idx="1936">
                  <c:v>1.3000206551194693E-3</c:v>
                </c:pt>
                <c:pt idx="1937">
                  <c:v>1.3000204719383224E-3</c:v>
                </c:pt>
                <c:pt idx="1938">
                  <c:v>1.300020290373356E-3</c:v>
                </c:pt>
                <c:pt idx="1939">
                  <c:v>1.3000201104103959E-3</c:v>
                </c:pt>
                <c:pt idx="1940">
                  <c:v>1.3000199320353917E-3</c:v>
                </c:pt>
                <c:pt idx="1941">
                  <c:v>1.3000197552344153E-3</c:v>
                </c:pt>
                <c:pt idx="1942">
                  <c:v>1.3000195799936594E-3</c:v>
                </c:pt>
                <c:pt idx="1943">
                  <c:v>1.3000194062994376E-3</c:v>
                </c:pt>
                <c:pt idx="1944">
                  <c:v>1.3000192341381825E-3</c:v>
                </c:pt>
                <c:pt idx="1945">
                  <c:v>1.3000190634964448E-3</c:v>
                </c:pt>
                <c:pt idx="1946">
                  <c:v>1.3000188943608922E-3</c:v>
                </c:pt>
                <c:pt idx="1947">
                  <c:v>1.3000187267183092E-3</c:v>
                </c:pt>
                <c:pt idx="1948">
                  <c:v>1.300018560555595E-3</c:v>
                </c:pt>
                <c:pt idx="1949">
                  <c:v>1.3000183958597627E-3</c:v>
                </c:pt>
                <c:pt idx="1950">
                  <c:v>1.3000182326179392E-3</c:v>
                </c:pt>
                <c:pt idx="1951">
                  <c:v>1.3000180708173633E-3</c:v>
                </c:pt>
                <c:pt idx="1952">
                  <c:v>1.3000179104453848E-3</c:v>
                </c:pt>
                <c:pt idx="1953">
                  <c:v>1.3000177514894643E-3</c:v>
                </c:pt>
                <c:pt idx="1954">
                  <c:v>1.300017593937171E-3</c:v>
                </c:pt>
                <c:pt idx="1955">
                  <c:v>1.300017437776183E-3</c:v>
                </c:pt>
                <c:pt idx="1956">
                  <c:v>1.3000172829942859E-3</c:v>
                </c:pt>
                <c:pt idx="1957">
                  <c:v>1.3000171295793714E-3</c:v>
                </c:pt>
                <c:pt idx="1958">
                  <c:v>1.3000169775194371E-3</c:v>
                </c:pt>
                <c:pt idx="1959">
                  <c:v>1.3000168268025851E-3</c:v>
                </c:pt>
                <c:pt idx="1960">
                  <c:v>1.3000166774170213E-3</c:v>
                </c:pt>
                <c:pt idx="1961">
                  <c:v>1.3000165293510547E-3</c:v>
                </c:pt>
                <c:pt idx="1962">
                  <c:v>1.3000163825930956E-3</c:v>
                </c:pt>
                <c:pt idx="1963">
                  <c:v>1.3000162164566234E-3</c:v>
                </c:pt>
                <c:pt idx="1964">
                  <c:v>1.300016072462982E-3</c:v>
                </c:pt>
                <c:pt idx="1965">
                  <c:v>1.3000159297415789E-3</c:v>
                </c:pt>
                <c:pt idx="1966">
                  <c:v>1.3000157882812383E-3</c:v>
                </c:pt>
                <c:pt idx="1967">
                  <c:v>1.3000156480708813E-3</c:v>
                </c:pt>
                <c:pt idx="1968">
                  <c:v>1.3000155090995263E-3</c:v>
                </c:pt>
                <c:pt idx="1969">
                  <c:v>1.3000153713562869E-3</c:v>
                </c:pt>
                <c:pt idx="1970">
                  <c:v>1.3000152348303722E-3</c:v>
                </c:pt>
                <c:pt idx="1971">
                  <c:v>1.3000150995110854E-3</c:v>
                </c:pt>
                <c:pt idx="1972">
                  <c:v>1.300014965387823E-3</c:v>
                </c:pt>
                <c:pt idx="1973">
                  <c:v>1.3000148324500739E-3</c:v>
                </c:pt>
                <c:pt idx="1974">
                  <c:v>1.3000147006874188E-3</c:v>
                </c:pt>
                <c:pt idx="1975">
                  <c:v>1.3000145700895298E-3</c:v>
                </c:pt>
                <c:pt idx="1976">
                  <c:v>1.3000144406461684E-3</c:v>
                </c:pt>
                <c:pt idx="1977">
                  <c:v>1.3000143123471863E-3</c:v>
                </c:pt>
                <c:pt idx="1978">
                  <c:v>1.3000141851825233E-3</c:v>
                </c:pt>
                <c:pt idx="1979">
                  <c:v>1.3000140591422074E-3</c:v>
                </c:pt>
                <c:pt idx="1980">
                  <c:v>1.3000139342163532E-3</c:v>
                </c:pt>
                <c:pt idx="1981">
                  <c:v>1.300013810395162E-3</c:v>
                </c:pt>
                <c:pt idx="1982">
                  <c:v>1.3000136876689208E-3</c:v>
                </c:pt>
                <c:pt idx="1983">
                  <c:v>1.3000135660280012E-3</c:v>
                </c:pt>
                <c:pt idx="1984">
                  <c:v>1.3000134454628587E-3</c:v>
                </c:pt>
                <c:pt idx="1985">
                  <c:v>1.3000133259640329E-3</c:v>
                </c:pt>
                <c:pt idx="1986">
                  <c:v>1.3000132075221453E-3</c:v>
                </c:pt>
                <c:pt idx="1987">
                  <c:v>1.3000130901279E-3</c:v>
                </c:pt>
                <c:pt idx="1988">
                  <c:v>1.3000129737720815E-3</c:v>
                </c:pt>
                <c:pt idx="1989">
                  <c:v>1.3000128584455559E-3</c:v>
                </c:pt>
                <c:pt idx="1990">
                  <c:v>1.3000127441392679E-3</c:v>
                </c:pt>
                <c:pt idx="1991">
                  <c:v>1.3000126308442426E-3</c:v>
                </c:pt>
                <c:pt idx="1992">
                  <c:v>1.3000125185515824E-3</c:v>
                </c:pt>
                <c:pt idx="1993">
                  <c:v>1.3000124072524686E-3</c:v>
                </c:pt>
                <c:pt idx="1994">
                  <c:v>1.3000122969381584E-3</c:v>
                </c:pt>
                <c:pt idx="1995">
                  <c:v>1.3000121875999865E-3</c:v>
                </c:pt>
                <c:pt idx="1996">
                  <c:v>1.3000120792293626E-3</c:v>
                </c:pt>
                <c:pt idx="1997">
                  <c:v>1.3000119718177721E-3</c:v>
                </c:pt>
                <c:pt idx="1998">
                  <c:v>1.3000118653567741E-3</c:v>
                </c:pt>
                <c:pt idx="1999">
                  <c:v>1.3000117598380024E-3</c:v>
                </c:pt>
                <c:pt idx="2000">
                  <c:v>1.3000116552531634E-3</c:v>
                </c:pt>
                <c:pt idx="2001">
                  <c:v>1.3000115515940361E-3</c:v>
                </c:pt>
                <c:pt idx="2002">
                  <c:v>1.3000114488524715E-3</c:v>
                </c:pt>
                <c:pt idx="2003">
                  <c:v>1.3000113470203918E-3</c:v>
                </c:pt>
                <c:pt idx="2004">
                  <c:v>1.30001124608979E-3</c:v>
                </c:pt>
                <c:pt idx="2005">
                  <c:v>1.3000111460527292E-3</c:v>
                </c:pt>
                <c:pt idx="2006">
                  <c:v>1.3000110469013415E-3</c:v>
                </c:pt>
                <c:pt idx="2007">
                  <c:v>1.3000109486278281E-3</c:v>
                </c:pt>
                <c:pt idx="2008">
                  <c:v>1.3000108512244589E-3</c:v>
                </c:pt>
                <c:pt idx="2009">
                  <c:v>1.3000107546835705E-3</c:v>
                </c:pt>
                <c:pt idx="2010">
                  <c:v>1.3000106589975673E-3</c:v>
                </c:pt>
                <c:pt idx="2011">
                  <c:v>1.3000105641589202E-3</c:v>
                </c:pt>
                <c:pt idx="2012">
                  <c:v>1.3000104701601652E-3</c:v>
                </c:pt>
                <c:pt idx="2013">
                  <c:v>1.3000103769939047E-3</c:v>
                </c:pt>
                <c:pt idx="2014">
                  <c:v>1.3000102846528051E-3</c:v>
                </c:pt>
                <c:pt idx="2015">
                  <c:v>1.3000101801211989E-3</c:v>
                </c:pt>
                <c:pt idx="2016">
                  <c:v>1.3000100895239051E-3</c:v>
                </c:pt>
                <c:pt idx="2017">
                  <c:v>1.3000099997291397E-3</c:v>
                </c:pt>
                <c:pt idx="2018">
                  <c:v>1.3000099107298318E-3</c:v>
                </c:pt>
                <c:pt idx="2019">
                  <c:v>1.3000098225189722E-3</c:v>
                </c:pt>
                <c:pt idx="2020">
                  <c:v>1.3000097350896133E-3</c:v>
                </c:pt>
                <c:pt idx="2021">
                  <c:v>1.3000096484348681E-3</c:v>
                </c:pt>
                <c:pt idx="2022">
                  <c:v>1.3000095625479101E-3</c:v>
                </c:pt>
                <c:pt idx="2023">
                  <c:v>1.3000094774219726E-3</c:v>
                </c:pt>
                <c:pt idx="2024">
                  <c:v>1.3000093930503479E-3</c:v>
                </c:pt>
                <c:pt idx="2025">
                  <c:v>1.3000093094263875E-3</c:v>
                </c:pt>
                <c:pt idx="2026">
                  <c:v>1.3000092265435005E-3</c:v>
                </c:pt>
                <c:pt idx="2027">
                  <c:v>1.3000091443951544E-3</c:v>
                </c:pt>
                <c:pt idx="2028">
                  <c:v>1.3000090629748736E-3</c:v>
                </c:pt>
                <c:pt idx="2029">
                  <c:v>1.3000089822762391E-3</c:v>
                </c:pt>
                <c:pt idx="2030">
                  <c:v>1.3000089022928889E-3</c:v>
                </c:pt>
                <c:pt idx="2031">
                  <c:v>1.3000088230185156E-3</c:v>
                </c:pt>
                <c:pt idx="2032">
                  <c:v>1.3000087444468679E-3</c:v>
                </c:pt>
                <c:pt idx="2033">
                  <c:v>1.300008666571749E-3</c:v>
                </c:pt>
                <c:pt idx="2034">
                  <c:v>1.3000085893870167E-3</c:v>
                </c:pt>
                <c:pt idx="2035">
                  <c:v>1.300008512886582E-3</c:v>
                </c:pt>
                <c:pt idx="2036">
                  <c:v>1.3000084370644099E-3</c:v>
                </c:pt>
                <c:pt idx="2037">
                  <c:v>1.3000083619145182E-3</c:v>
                </c:pt>
                <c:pt idx="2038">
                  <c:v>1.3000082874309769E-3</c:v>
                </c:pt>
                <c:pt idx="2039">
                  <c:v>1.3000082136079081E-3</c:v>
                </c:pt>
                <c:pt idx="2040">
                  <c:v>1.3000081404394854E-3</c:v>
                </c:pt>
                <c:pt idx="2041">
                  <c:v>1.3000080679199338E-3</c:v>
                </c:pt>
                <c:pt idx="2042">
                  <c:v>1.3000079960435284E-3</c:v>
                </c:pt>
                <c:pt idx="2043">
                  <c:v>1.3000079248045948E-3</c:v>
                </c:pt>
                <c:pt idx="2044">
                  <c:v>1.3000078541975087E-3</c:v>
                </c:pt>
                <c:pt idx="2045">
                  <c:v>1.3000077842166943E-3</c:v>
                </c:pt>
                <c:pt idx="2046">
                  <c:v>1.3000077148566257E-3</c:v>
                </c:pt>
                <c:pt idx="2047">
                  <c:v>1.3000076461118246E-3</c:v>
                </c:pt>
                <c:pt idx="2048">
                  <c:v>1.300007577976861E-3</c:v>
                </c:pt>
                <c:pt idx="2049">
                  <c:v>1.3000075104463531E-3</c:v>
                </c:pt>
                <c:pt idx="2050">
                  <c:v>1.3000074435149656E-3</c:v>
                </c:pt>
                <c:pt idx="2051">
                  <c:v>1.3000073771774103E-3</c:v>
                </c:pt>
                <c:pt idx="2052">
                  <c:v>1.3000073114284455E-3</c:v>
                </c:pt>
                <c:pt idx="2053">
                  <c:v>1.3000072462628753E-3</c:v>
                </c:pt>
                <c:pt idx="2054">
                  <c:v>1.3000071816755493E-3</c:v>
                </c:pt>
                <c:pt idx="2055">
                  <c:v>1.3000071176613628E-3</c:v>
                </c:pt>
                <c:pt idx="2056">
                  <c:v>1.3000070542152555E-3</c:v>
                </c:pt>
                <c:pt idx="2057">
                  <c:v>1.3000069913322114E-3</c:v>
                </c:pt>
                <c:pt idx="2058">
                  <c:v>1.300006929007259E-3</c:v>
                </c:pt>
                <c:pt idx="2059">
                  <c:v>1.3000068672354699E-3</c:v>
                </c:pt>
                <c:pt idx="2060">
                  <c:v>1.3000068060119595E-3</c:v>
                </c:pt>
                <c:pt idx="2061">
                  <c:v>1.3000067453318857E-3</c:v>
                </c:pt>
                <c:pt idx="2062">
                  <c:v>1.3000066851904489E-3</c:v>
                </c:pt>
                <c:pt idx="2063">
                  <c:v>1.3000066255828917E-3</c:v>
                </c:pt>
                <c:pt idx="2064">
                  <c:v>1.3000065665044989E-3</c:v>
                </c:pt>
                <c:pt idx="2065">
                  <c:v>1.3000065079505963E-3</c:v>
                </c:pt>
                <c:pt idx="2066">
                  <c:v>1.3000064499165504E-3</c:v>
                </c:pt>
                <c:pt idx="2067">
                  <c:v>1.3000063842225969E-3</c:v>
                </c:pt>
                <c:pt idx="2068">
                  <c:v>1.3000063272871178E-3</c:v>
                </c:pt>
                <c:pt idx="2069">
                  <c:v>1.3000062708571978E-3</c:v>
                </c:pt>
                <c:pt idx="2070">
                  <c:v>1.3000062149283701E-3</c:v>
                </c:pt>
                <c:pt idx="2071">
                  <c:v>1.3000061594962069E-3</c:v>
                </c:pt>
                <c:pt idx="2072">
                  <c:v>1.3000061045563196E-3</c:v>
                </c:pt>
                <c:pt idx="2073">
                  <c:v>1.3000060501043582E-3</c:v>
                </c:pt>
                <c:pt idx="2074">
                  <c:v>1.3000059961360106E-3</c:v>
                </c:pt>
                <c:pt idx="2075">
                  <c:v>1.3000059426470029E-3</c:v>
                </c:pt>
                <c:pt idx="2076">
                  <c:v>1.3000058896330989E-3</c:v>
                </c:pt>
                <c:pt idx="2077">
                  <c:v>1.3000058370900988E-3</c:v>
                </c:pt>
                <c:pt idx="2078">
                  <c:v>1.3000057850138405E-3</c:v>
                </c:pt>
                <c:pt idx="2079">
                  <c:v>1.3000057334001986E-3</c:v>
                </c:pt>
                <c:pt idx="2080">
                  <c:v>1.300005682245083E-3</c:v>
                </c:pt>
                <c:pt idx="2081">
                  <c:v>1.3000056027751465E-3</c:v>
                </c:pt>
                <c:pt idx="2082">
                  <c:v>1.3000055527805719E-3</c:v>
                </c:pt>
                <c:pt idx="2083">
                  <c:v>1.3000055032302098E-3</c:v>
                </c:pt>
                <c:pt idx="2084">
                  <c:v>1.3000054541201327E-3</c:v>
                </c:pt>
                <c:pt idx="2085">
                  <c:v>1.3000054054464472E-3</c:v>
                </c:pt>
                <c:pt idx="2086">
                  <c:v>1.3000053572052943E-3</c:v>
                </c:pt>
                <c:pt idx="2087">
                  <c:v>1.3000053093928491E-3</c:v>
                </c:pt>
                <c:pt idx="2088">
                  <c:v>1.3000052620053206E-3</c:v>
                </c:pt>
                <c:pt idx="2089">
                  <c:v>1.3000052150389501E-3</c:v>
                </c:pt>
                <c:pt idx="2090">
                  <c:v>1.3000051684900131E-3</c:v>
                </c:pt>
                <c:pt idx="2091">
                  <c:v>1.3000051223548172E-3</c:v>
                </c:pt>
                <c:pt idx="2092">
                  <c:v>1.3000050766297027E-3</c:v>
                </c:pt>
                <c:pt idx="2093">
                  <c:v>1.300005031311042E-3</c:v>
                </c:pt>
                <c:pt idx="2094">
                  <c:v>1.3000049863952396E-3</c:v>
                </c:pt>
                <c:pt idx="2095">
                  <c:v>1.3000049418787313E-3</c:v>
                </c:pt>
                <c:pt idx="2096">
                  <c:v>1.3000048977579845E-3</c:v>
                </c:pt>
                <c:pt idx="2097">
                  <c:v>1.3000048540294977E-3</c:v>
                </c:pt>
                <c:pt idx="2098">
                  <c:v>1.3000048106898E-3</c:v>
                </c:pt>
                <c:pt idx="2099">
                  <c:v>1.3000047677354516E-3</c:v>
                </c:pt>
                <c:pt idx="2100">
                  <c:v>1.300004725163042E-3</c:v>
                </c:pt>
                <c:pt idx="2101">
                  <c:v>1.3000046829691916E-3</c:v>
                </c:pt>
                <c:pt idx="2102">
                  <c:v>1.30000464115055E-3</c:v>
                </c:pt>
                <c:pt idx="2103">
                  <c:v>1.3000045997037968E-3</c:v>
                </c:pt>
                <c:pt idx="2104">
                  <c:v>1.3000045586256401E-3</c:v>
                </c:pt>
                <c:pt idx="2105">
                  <c:v>1.3000045179128179E-3</c:v>
                </c:pt>
                <c:pt idx="2106">
                  <c:v>1.300004477562096E-3</c:v>
                </c:pt>
                <c:pt idx="2107">
                  <c:v>1.3000044375702691E-3</c:v>
                </c:pt>
                <c:pt idx="2108">
                  <c:v>1.3000043979341605E-3</c:v>
                </c:pt>
                <c:pt idx="2109">
                  <c:v>1.3000043586506207E-3</c:v>
                </c:pt>
                <c:pt idx="2110">
                  <c:v>1.3000043197165282E-3</c:v>
                </c:pt>
                <c:pt idx="2111">
                  <c:v>1.3000042811287895E-3</c:v>
                </c:pt>
                <c:pt idx="2112">
                  <c:v>1.3000042428843376E-3</c:v>
                </c:pt>
                <c:pt idx="2113">
                  <c:v>1.3000042049801331E-3</c:v>
                </c:pt>
                <c:pt idx="2114">
                  <c:v>1.300004167413163E-3</c:v>
                </c:pt>
                <c:pt idx="2115">
                  <c:v>1.3000041301804406E-3</c:v>
                </c:pt>
                <c:pt idx="2116">
                  <c:v>1.3000040932790065E-3</c:v>
                </c:pt>
                <c:pt idx="2117">
                  <c:v>1.3000040567059262E-3</c:v>
                </c:pt>
                <c:pt idx="2118">
                  <c:v>1.3000040204582915E-3</c:v>
                </c:pt>
                <c:pt idx="2119">
                  <c:v>1.3000039845332205E-3</c:v>
                </c:pt>
                <c:pt idx="2120">
                  <c:v>1.3000039489278554E-3</c:v>
                </c:pt>
                <c:pt idx="2121">
                  <c:v>1.3000039136393648E-3</c:v>
                </c:pt>
                <c:pt idx="2122">
                  <c:v>1.3000038786649412E-3</c:v>
                </c:pt>
                <c:pt idx="2123">
                  <c:v>1.3000038440018026E-3</c:v>
                </c:pt>
                <c:pt idx="2124">
                  <c:v>1.3000038096471912E-3</c:v>
                </c:pt>
                <c:pt idx="2125">
                  <c:v>1.3000037755983736E-3</c:v>
                </c:pt>
                <c:pt idx="2126">
                  <c:v>1.3000037418526404E-3</c:v>
                </c:pt>
                <c:pt idx="2127">
                  <c:v>1.300003708407306E-3</c:v>
                </c:pt>
                <c:pt idx="2128">
                  <c:v>1.3000036752597089E-3</c:v>
                </c:pt>
                <c:pt idx="2129">
                  <c:v>1.3000036424072104E-3</c:v>
                </c:pt>
                <c:pt idx="2130">
                  <c:v>1.3000036098471956E-3</c:v>
                </c:pt>
                <c:pt idx="2131">
                  <c:v>1.3000035775770722E-3</c:v>
                </c:pt>
                <c:pt idx="2132">
                  <c:v>1.3000035455942715E-3</c:v>
                </c:pt>
                <c:pt idx="2133">
                  <c:v>1.3000035138962464E-3</c:v>
                </c:pt>
                <c:pt idx="2134">
                  <c:v>1.3000034824804732E-3</c:v>
                </c:pt>
                <c:pt idx="2135">
                  <c:v>1.30000345134445E-3</c:v>
                </c:pt>
                <c:pt idx="2136">
                  <c:v>1.3000034204856967E-3</c:v>
                </c:pt>
                <c:pt idx="2137">
                  <c:v>1.3000033899017557E-3</c:v>
                </c:pt>
                <c:pt idx="2138">
                  <c:v>1.3000033595901908E-3</c:v>
                </c:pt>
                <c:pt idx="2139">
                  <c:v>1.3000033295485873E-3</c:v>
                </c:pt>
                <c:pt idx="2140">
                  <c:v>1.3000032997745514E-3</c:v>
                </c:pt>
                <c:pt idx="2141">
                  <c:v>1.3000032702657109E-3</c:v>
                </c:pt>
                <c:pt idx="2142">
                  <c:v>1.3000032410197145E-3</c:v>
                </c:pt>
                <c:pt idx="2143">
                  <c:v>1.3000032120342312E-3</c:v>
                </c:pt>
                <c:pt idx="2144">
                  <c:v>1.3000031833069513E-3</c:v>
                </c:pt>
                <c:pt idx="2145">
                  <c:v>1.300003154835585E-3</c:v>
                </c:pt>
                <c:pt idx="2146">
                  <c:v>1.3000031266178626E-3</c:v>
                </c:pt>
                <c:pt idx="2147">
                  <c:v>1.3000030986515345E-3</c:v>
                </c:pt>
                <c:pt idx="2148">
                  <c:v>1.3000030709343711E-3</c:v>
                </c:pt>
                <c:pt idx="2149">
                  <c:v>1.3000030434641627E-3</c:v>
                </c:pt>
                <c:pt idx="2150">
                  <c:v>1.3000030162387184E-3</c:v>
                </c:pt>
                <c:pt idx="2151">
                  <c:v>1.3000029892558671E-3</c:v>
                </c:pt>
                <c:pt idx="2152">
                  <c:v>1.3000029625134569E-3</c:v>
                </c:pt>
                <c:pt idx="2153">
                  <c:v>1.3000029360093551E-3</c:v>
                </c:pt>
                <c:pt idx="2154">
                  <c:v>1.3000029097414469E-3</c:v>
                </c:pt>
                <c:pt idx="2155">
                  <c:v>1.3000028837076372E-3</c:v>
                </c:pt>
                <c:pt idx="2156">
                  <c:v>1.3000028579058488E-3</c:v>
                </c:pt>
                <c:pt idx="2157">
                  <c:v>1.3000028323340229E-3</c:v>
                </c:pt>
                <c:pt idx="2158">
                  <c:v>1.3000028069901192E-3</c:v>
                </c:pt>
                <c:pt idx="2159">
                  <c:v>1.3000027818721152E-3</c:v>
                </c:pt>
                <c:pt idx="2160">
                  <c:v>1.3000027569780061E-3</c:v>
                </c:pt>
                <c:pt idx="2161">
                  <c:v>1.3000027323058052E-3</c:v>
                </c:pt>
                <c:pt idx="2162">
                  <c:v>1.3000027078535427E-3</c:v>
                </c:pt>
                <c:pt idx="2163">
                  <c:v>1.3000026836192669E-3</c:v>
                </c:pt>
                <c:pt idx="2164">
                  <c:v>1.3000026596010428E-3</c:v>
                </c:pt>
                <c:pt idx="2165">
                  <c:v>1.3000026357969528E-3</c:v>
                </c:pt>
                <c:pt idx="2166">
                  <c:v>1.3000026122050963E-3</c:v>
                </c:pt>
                <c:pt idx="2167">
                  <c:v>1.3000025888235893E-3</c:v>
                </c:pt>
                <c:pt idx="2168">
                  <c:v>1.3000025656505641E-3</c:v>
                </c:pt>
                <c:pt idx="2169">
                  <c:v>1.3000025426841704E-3</c:v>
                </c:pt>
                <c:pt idx="2170">
                  <c:v>1.3000025199225733E-3</c:v>
                </c:pt>
                <c:pt idx="2171">
                  <c:v>1.3000024973639547E-3</c:v>
                </c:pt>
                <c:pt idx="2172">
                  <c:v>1.3000024750065124E-3</c:v>
                </c:pt>
                <c:pt idx="2173">
                  <c:v>1.3000024528484601E-3</c:v>
                </c:pt>
                <c:pt idx="2174">
                  <c:v>1.3000024308880271E-3</c:v>
                </c:pt>
                <c:pt idx="2175">
                  <c:v>1.3000024091234588E-3</c:v>
                </c:pt>
                <c:pt idx="2176">
                  <c:v>1.3000023875530157E-3</c:v>
                </c:pt>
                <c:pt idx="2177">
                  <c:v>1.3000023661749738E-3</c:v>
                </c:pt>
                <c:pt idx="2178">
                  <c:v>1.3000023449876242E-3</c:v>
                </c:pt>
                <c:pt idx="2179">
                  <c:v>1.3000023239892735E-3</c:v>
                </c:pt>
                <c:pt idx="2180">
                  <c:v>1.3000023031782429E-3</c:v>
                </c:pt>
                <c:pt idx="2181">
                  <c:v>1.3000022825528687E-3</c:v>
                </c:pt>
                <c:pt idx="2182">
                  <c:v>1.3000022621115015E-3</c:v>
                </c:pt>
                <c:pt idx="2183">
                  <c:v>1.3000022418525067E-3</c:v>
                </c:pt>
                <c:pt idx="2184">
                  <c:v>1.3000022217742645E-3</c:v>
                </c:pt>
                <c:pt idx="2185">
                  <c:v>1.3000022018751689E-3</c:v>
                </c:pt>
                <c:pt idx="2186">
                  <c:v>1.3000021821536283E-3</c:v>
                </c:pt>
                <c:pt idx="2187">
                  <c:v>1.3000021626080652E-3</c:v>
                </c:pt>
                <c:pt idx="2188">
                  <c:v>1.3000021432369158E-3</c:v>
                </c:pt>
                <c:pt idx="2189">
                  <c:v>1.3000021240386307E-3</c:v>
                </c:pt>
                <c:pt idx="2190">
                  <c:v>1.3000021050116738E-3</c:v>
                </c:pt>
                <c:pt idx="2191">
                  <c:v>1.3000020861545223E-3</c:v>
                </c:pt>
                <c:pt idx="2192">
                  <c:v>1.3000020674656676E-3</c:v>
                </c:pt>
                <c:pt idx="2193">
                  <c:v>1.3000020489436137E-3</c:v>
                </c:pt>
                <c:pt idx="2194">
                  <c:v>1.3000020305868785E-3</c:v>
                </c:pt>
                <c:pt idx="2195">
                  <c:v>1.3000020123939923E-3</c:v>
                </c:pt>
                <c:pt idx="2196">
                  <c:v>1.3000019943634989E-3</c:v>
                </c:pt>
                <c:pt idx="2197">
                  <c:v>1.300001976493955E-3</c:v>
                </c:pt>
                <c:pt idx="2198">
                  <c:v>1.3000019587839297E-3</c:v>
                </c:pt>
                <c:pt idx="2199">
                  <c:v>1.3000019412320054E-3</c:v>
                </c:pt>
                <c:pt idx="2200">
                  <c:v>1.300001923836776E-3</c:v>
                </c:pt>
                <c:pt idx="2201">
                  <c:v>1.3000019065968491E-3</c:v>
                </c:pt>
                <c:pt idx="2202">
                  <c:v>1.3000018895108435E-3</c:v>
                </c:pt>
                <c:pt idx="2203">
                  <c:v>1.3000018725773908E-3</c:v>
                </c:pt>
                <c:pt idx="2204">
                  <c:v>1.3000018557951347E-3</c:v>
                </c:pt>
                <c:pt idx="2205">
                  <c:v>1.3000018391627309E-3</c:v>
                </c:pt>
                <c:pt idx="2206">
                  <c:v>1.3000018226788468E-3</c:v>
                </c:pt>
                <c:pt idx="2207">
                  <c:v>1.3000018063421615E-3</c:v>
                </c:pt>
                <c:pt idx="2208">
                  <c:v>1.3000017901513663E-3</c:v>
                </c:pt>
                <c:pt idx="2209">
                  <c:v>1.3000017741051637E-3</c:v>
                </c:pt>
                <c:pt idx="2210">
                  <c:v>1.3000017582022675E-3</c:v>
                </c:pt>
                <c:pt idx="2211">
                  <c:v>1.3000017424414036E-3</c:v>
                </c:pt>
                <c:pt idx="2212">
                  <c:v>1.3000017268213085E-3</c:v>
                </c:pt>
                <c:pt idx="2213">
                  <c:v>1.3000017113407299E-3</c:v>
                </c:pt>
                <c:pt idx="2214">
                  <c:v>1.3000016959984269E-3</c:v>
                </c:pt>
                <c:pt idx="2215">
                  <c:v>1.3000016807931697E-3</c:v>
                </c:pt>
                <c:pt idx="2216">
                  <c:v>1.300001665723739E-3</c:v>
                </c:pt>
                <c:pt idx="2217">
                  <c:v>1.3000016507889265E-3</c:v>
                </c:pt>
                <c:pt idx="2218">
                  <c:v>1.3000016359875346E-3</c:v>
                </c:pt>
                <c:pt idx="2219">
                  <c:v>1.3000016213183762E-3</c:v>
                </c:pt>
                <c:pt idx="2220">
                  <c:v>1.3000016067802745E-3</c:v>
                </c:pt>
                <c:pt idx="2221">
                  <c:v>1.3000015923720638E-3</c:v>
                </c:pt>
                <c:pt idx="2222">
                  <c:v>1.3000015780925884E-3</c:v>
                </c:pt>
                <c:pt idx="2223">
                  <c:v>1.3000015639407024E-3</c:v>
                </c:pt>
                <c:pt idx="2224">
                  <c:v>1.3000015499152705E-3</c:v>
                </c:pt>
                <c:pt idx="2225">
                  <c:v>1.3000015360151674E-3</c:v>
                </c:pt>
                <c:pt idx="2226">
                  <c:v>1.3000015222392779E-3</c:v>
                </c:pt>
                <c:pt idx="2227">
                  <c:v>1.3000015085864963E-3</c:v>
                </c:pt>
                <c:pt idx="2228">
                  <c:v>1.3000014950557269E-3</c:v>
                </c:pt>
                <c:pt idx="2229">
                  <c:v>1.300001481645884E-3</c:v>
                </c:pt>
                <c:pt idx="2230">
                  <c:v>1.3000014683558908E-3</c:v>
                </c:pt>
                <c:pt idx="2231">
                  <c:v>1.3000014551846808E-3</c:v>
                </c:pt>
                <c:pt idx="2232">
                  <c:v>1.3000014421311965E-3</c:v>
                </c:pt>
                <c:pt idx="2233">
                  <c:v>1.3000014291943899E-3</c:v>
                </c:pt>
                <c:pt idx="2234">
                  <c:v>1.3000014163732222E-3</c:v>
                </c:pt>
                <c:pt idx="2235">
                  <c:v>1.300001403666664E-3</c:v>
                </c:pt>
                <c:pt idx="2236">
                  <c:v>1.3000013910736948E-3</c:v>
                </c:pt>
                <c:pt idx="2237">
                  <c:v>1.3000013785933035E-3</c:v>
                </c:pt>
                <c:pt idx="2238">
                  <c:v>1.3000013662244872E-3</c:v>
                </c:pt>
                <c:pt idx="2239">
                  <c:v>1.3000013539662531E-3</c:v>
                </c:pt>
                <c:pt idx="2240">
                  <c:v>1.3000013418176159E-3</c:v>
                </c:pt>
                <c:pt idx="2241">
                  <c:v>1.3000013297775998E-3</c:v>
                </c:pt>
                <c:pt idx="2242">
                  <c:v>1.3000013178452376E-3</c:v>
                </c:pt>
                <c:pt idx="2243">
                  <c:v>1.3000013060195706E-3</c:v>
                </c:pt>
                <c:pt idx="2244">
                  <c:v>1.3000012942996483E-3</c:v>
                </c:pt>
                <c:pt idx="2245">
                  <c:v>1.3000012826845293E-3</c:v>
                </c:pt>
                <c:pt idx="2246">
                  <c:v>1.3000012711732796E-3</c:v>
                </c:pt>
                <c:pt idx="2247">
                  <c:v>1.3000012597649744E-3</c:v>
                </c:pt>
                <c:pt idx="2248">
                  <c:v>1.3000012484586966E-3</c:v>
                </c:pt>
                <c:pt idx="2249">
                  <c:v>1.3000012372535374E-3</c:v>
                </c:pt>
                <c:pt idx="2250">
                  <c:v>1.3000012261485958E-3</c:v>
                </c:pt>
                <c:pt idx="2251">
                  <c:v>1.3000012151429792E-3</c:v>
                </c:pt>
                <c:pt idx="2252">
                  <c:v>1.3000012042358028E-3</c:v>
                </c:pt>
                <c:pt idx="2253">
                  <c:v>1.3000011934261894E-3</c:v>
                </c:pt>
                <c:pt idx="2254">
                  <c:v>1.3000011827132695E-3</c:v>
                </c:pt>
                <c:pt idx="2255">
                  <c:v>1.300001172096182E-3</c:v>
                </c:pt>
                <c:pt idx="2256">
                  <c:v>1.3000011615740728E-3</c:v>
                </c:pt>
                <c:pt idx="2257">
                  <c:v>1.3000011511460955E-3</c:v>
                </c:pt>
                <c:pt idx="2258">
                  <c:v>1.3000011408114114E-3</c:v>
                </c:pt>
                <c:pt idx="2259">
                  <c:v>1.300001130569189E-3</c:v>
                </c:pt>
                <c:pt idx="2260">
                  <c:v>1.3000011204186044E-3</c:v>
                </c:pt>
                <c:pt idx="2261">
                  <c:v>1.3000011103588408E-3</c:v>
                </c:pt>
                <c:pt idx="2262">
                  <c:v>1.3000011003890888E-3</c:v>
                </c:pt>
                <c:pt idx="2263">
                  <c:v>1.3000010905085463E-3</c:v>
                </c:pt>
                <c:pt idx="2264">
                  <c:v>1.3000010807164178E-3</c:v>
                </c:pt>
                <c:pt idx="2265">
                  <c:v>1.3000010710119154E-3</c:v>
                </c:pt>
                <c:pt idx="2266">
                  <c:v>1.300001061394258E-3</c:v>
                </c:pt>
                <c:pt idx="2267">
                  <c:v>1.3000010518626713E-3</c:v>
                </c:pt>
                <c:pt idx="2268">
                  <c:v>1.3000010424163882E-3</c:v>
                </c:pt>
                <c:pt idx="2269">
                  <c:v>1.3000010330546483E-3</c:v>
                </c:pt>
                <c:pt idx="2270">
                  <c:v>1.3000010237766975E-3</c:v>
                </c:pt>
                <c:pt idx="2271">
                  <c:v>1.300001014581789E-3</c:v>
                </c:pt>
                <c:pt idx="2272">
                  <c:v>1.3000010054691825E-3</c:v>
                </c:pt>
                <c:pt idx="2273">
                  <c:v>1.3000009964381437E-3</c:v>
                </c:pt>
                <c:pt idx="2274">
                  <c:v>1.3000009874879457E-3</c:v>
                </c:pt>
                <c:pt idx="2275">
                  <c:v>1.3000009773572122E-3</c:v>
                </c:pt>
                <c:pt idx="2276">
                  <c:v>1.3000009685778251E-3</c:v>
                </c:pt>
                <c:pt idx="2277">
                  <c:v>1.3000009598770346E-3</c:v>
                </c:pt>
                <c:pt idx="2278">
                  <c:v>1.3000009512541396E-3</c:v>
                </c:pt>
                <c:pt idx="2279">
                  <c:v>1.3000009427084455E-3</c:v>
                </c:pt>
                <c:pt idx="2280">
                  <c:v>1.3000009342392638E-3</c:v>
                </c:pt>
                <c:pt idx="2281">
                  <c:v>1.3000009258459118E-3</c:v>
                </c:pt>
                <c:pt idx="2282">
                  <c:v>1.3000009175277137E-3</c:v>
                </c:pt>
                <c:pt idx="2283">
                  <c:v>1.3000009092839985E-3</c:v>
                </c:pt>
                <c:pt idx="2284">
                  <c:v>1.3000009011141021E-3</c:v>
                </c:pt>
                <c:pt idx="2285">
                  <c:v>1.3000008930173659E-3</c:v>
                </c:pt>
                <c:pt idx="2286">
                  <c:v>1.3000008849931373E-3</c:v>
                </c:pt>
                <c:pt idx="2287">
                  <c:v>1.3000008770407696E-3</c:v>
                </c:pt>
                <c:pt idx="2288">
                  <c:v>1.3000008691596212E-3</c:v>
                </c:pt>
                <c:pt idx="2289">
                  <c:v>1.3000008613490571E-3</c:v>
                </c:pt>
                <c:pt idx="2290">
                  <c:v>1.3000008536084473E-3</c:v>
                </c:pt>
                <c:pt idx="2291">
                  <c:v>1.3000008459371677E-3</c:v>
                </c:pt>
                <c:pt idx="2292">
                  <c:v>1.3000008383345998E-3</c:v>
                </c:pt>
                <c:pt idx="2293">
                  <c:v>1.3000008297293008E-3</c:v>
                </c:pt>
                <c:pt idx="2294">
                  <c:v>1.3000008222719141E-3</c:v>
                </c:pt>
                <c:pt idx="2295">
                  <c:v>1.3000008148813303E-3</c:v>
                </c:pt>
                <c:pt idx="2296">
                  <c:v>1.3000008075569531E-3</c:v>
                </c:pt>
                <c:pt idx="2297">
                  <c:v>1.3000008002981916E-3</c:v>
                </c:pt>
                <c:pt idx="2298">
                  <c:v>1.3000007931044603E-3</c:v>
                </c:pt>
                <c:pt idx="2299">
                  <c:v>1.3000007859751788E-3</c:v>
                </c:pt>
                <c:pt idx="2300">
                  <c:v>1.3000007789097715E-3</c:v>
                </c:pt>
                <c:pt idx="2301">
                  <c:v>1.3000007719076686E-3</c:v>
                </c:pt>
                <c:pt idx="2302">
                  <c:v>1.3000007649683048E-3</c:v>
                </c:pt>
                <c:pt idx="2303">
                  <c:v>1.30000075809112E-3</c:v>
                </c:pt>
                <c:pt idx="2304">
                  <c:v>1.3000007512755593E-3</c:v>
                </c:pt>
                <c:pt idx="2305">
                  <c:v>1.3000007445210726E-3</c:v>
                </c:pt>
                <c:pt idx="2306">
                  <c:v>1.3000007378271144E-3</c:v>
                </c:pt>
                <c:pt idx="2307">
                  <c:v>1.3000007311931444E-3</c:v>
                </c:pt>
                <c:pt idx="2308">
                  <c:v>1.300000724618627E-3</c:v>
                </c:pt>
                <c:pt idx="2309">
                  <c:v>1.3000007181030314E-3</c:v>
                </c:pt>
                <c:pt idx="2310">
                  <c:v>1.3000007116458314E-3</c:v>
                </c:pt>
                <c:pt idx="2311">
                  <c:v>1.3000007052465057E-3</c:v>
                </c:pt>
                <c:pt idx="2312">
                  <c:v>1.300000698904537E-3</c:v>
                </c:pt>
                <c:pt idx="2313">
                  <c:v>1.3000006926194138E-3</c:v>
                </c:pt>
                <c:pt idx="2314">
                  <c:v>1.3000006863906279E-3</c:v>
                </c:pt>
                <c:pt idx="2315">
                  <c:v>1.3000006802176764E-3</c:v>
                </c:pt>
                <c:pt idx="2316">
                  <c:v>1.3000006741000607E-3</c:v>
                </c:pt>
                <c:pt idx="2317">
                  <c:v>1.3000006680372862E-3</c:v>
                </c:pt>
                <c:pt idx="2318">
                  <c:v>1.3000006620288635E-3</c:v>
                </c:pt>
                <c:pt idx="2319">
                  <c:v>1.3000006560743068E-3</c:v>
                </c:pt>
                <c:pt idx="2320">
                  <c:v>1.3000006501731351E-3</c:v>
                </c:pt>
                <c:pt idx="2321">
                  <c:v>1.3000006443248714E-3</c:v>
                </c:pt>
                <c:pt idx="2322">
                  <c:v>1.3000006385290432E-3</c:v>
                </c:pt>
                <c:pt idx="2323">
                  <c:v>1.300000632785182E-3</c:v>
                </c:pt>
                <c:pt idx="2324">
                  <c:v>1.3000006270928236E-3</c:v>
                </c:pt>
                <c:pt idx="2325">
                  <c:v>1.3000006214515078E-3</c:v>
                </c:pt>
                <c:pt idx="2326">
                  <c:v>1.3000006158607785E-3</c:v>
                </c:pt>
                <c:pt idx="2327">
                  <c:v>1.3000006095327367E-3</c:v>
                </c:pt>
                <c:pt idx="2328">
                  <c:v>1.3000006040488903E-3</c:v>
                </c:pt>
                <c:pt idx="2329">
                  <c:v>1.3000005986142235E-3</c:v>
                </c:pt>
                <c:pt idx="2330">
                  <c:v>1.3000005932282967E-3</c:v>
                </c:pt>
                <c:pt idx="2331">
                  <c:v>1.3000005878906744E-3</c:v>
                </c:pt>
                <c:pt idx="2332">
                  <c:v>1.3000005826009249E-3</c:v>
                </c:pt>
                <c:pt idx="2333">
                  <c:v>1.3000005773586205E-3</c:v>
                </c:pt>
                <c:pt idx="2334">
                  <c:v>1.300000572163337E-3</c:v>
                </c:pt>
                <c:pt idx="2335">
                  <c:v>1.3000005670146544E-3</c:v>
                </c:pt>
                <c:pt idx="2336">
                  <c:v>1.3000005619121559E-3</c:v>
                </c:pt>
                <c:pt idx="2337">
                  <c:v>1.3000005568554289E-3</c:v>
                </c:pt>
                <c:pt idx="2338">
                  <c:v>1.3000005518440641E-3</c:v>
                </c:pt>
                <c:pt idx="2339">
                  <c:v>1.3000005468776562E-3</c:v>
                </c:pt>
                <c:pt idx="2340">
                  <c:v>1.3000005419558031E-3</c:v>
                </c:pt>
                <c:pt idx="2341">
                  <c:v>1.300000534310525E-3</c:v>
                </c:pt>
                <c:pt idx="2342">
                  <c:v>1.3000005295014214E-3</c:v>
                </c:pt>
                <c:pt idx="2343">
                  <c:v>1.3000005247354662E-3</c:v>
                </c:pt>
                <c:pt idx="2344">
                  <c:v>1.3000005200122741E-3</c:v>
                </c:pt>
                <c:pt idx="2345">
                  <c:v>1.3000005153314626E-3</c:v>
                </c:pt>
                <c:pt idx="2346">
                  <c:v>1.3000005106926526E-3</c:v>
                </c:pt>
                <c:pt idx="2347">
                  <c:v>1.3000005060954686E-3</c:v>
                </c:pt>
                <c:pt idx="2348">
                  <c:v>1.3000005015395384E-3</c:v>
                </c:pt>
                <c:pt idx="2349">
                  <c:v>1.3000004970244931E-3</c:v>
                </c:pt>
                <c:pt idx="2350">
                  <c:v>1.3000004925499671E-3</c:v>
                </c:pt>
                <c:pt idx="2351">
                  <c:v>1.3000004881155982E-3</c:v>
                </c:pt>
                <c:pt idx="2352">
                  <c:v>1.3000004837210269E-3</c:v>
                </c:pt>
                <c:pt idx="2353">
                  <c:v>1.3000004793658976E-3</c:v>
                </c:pt>
                <c:pt idx="2354">
                  <c:v>1.3000004750498572E-3</c:v>
                </c:pt>
                <c:pt idx="2355">
                  <c:v>1.3000004707725565E-3</c:v>
                </c:pt>
                <c:pt idx="2356">
                  <c:v>1.3000004665336489E-3</c:v>
                </c:pt>
                <c:pt idx="2357">
                  <c:v>1.3000004623327907E-3</c:v>
                </c:pt>
                <c:pt idx="2358">
                  <c:v>1.3000004581696417E-3</c:v>
                </c:pt>
                <c:pt idx="2359">
                  <c:v>1.3000004540438647E-3</c:v>
                </c:pt>
                <c:pt idx="2360">
                  <c:v>1.3000004499551252E-3</c:v>
                </c:pt>
                <c:pt idx="2361">
                  <c:v>1.300000445903092E-3</c:v>
                </c:pt>
                <c:pt idx="2362">
                  <c:v>1.3000004418874365E-3</c:v>
                </c:pt>
                <c:pt idx="2363">
                  <c:v>1.3000004379078334E-3</c:v>
                </c:pt>
                <c:pt idx="2364">
                  <c:v>1.3000004339639602E-3</c:v>
                </c:pt>
                <c:pt idx="2365">
                  <c:v>1.3000004300554972E-3</c:v>
                </c:pt>
                <c:pt idx="2366">
                  <c:v>1.3000004261821273E-3</c:v>
                </c:pt>
                <c:pt idx="2367">
                  <c:v>1.3000004223435368E-3</c:v>
                </c:pt>
                <c:pt idx="2368">
                  <c:v>1.3000004185394144E-3</c:v>
                </c:pt>
                <c:pt idx="2369">
                  <c:v>1.3000004147694518E-3</c:v>
                </c:pt>
                <c:pt idx="2370">
                  <c:v>1.3000004110333429E-3</c:v>
                </c:pt>
                <c:pt idx="2371">
                  <c:v>1.3000004073307851E-3</c:v>
                </c:pt>
                <c:pt idx="2372">
                  <c:v>1.3000004036614779E-3</c:v>
                </c:pt>
                <c:pt idx="2373">
                  <c:v>1.3000004000251239E-3</c:v>
                </c:pt>
                <c:pt idx="2374">
                  <c:v>1.3000003964214282E-3</c:v>
                </c:pt>
                <c:pt idx="2375">
                  <c:v>1.3000003928500983E-3</c:v>
                </c:pt>
                <c:pt idx="2376">
                  <c:v>1.3000003893108446E-3</c:v>
                </c:pt>
                <c:pt idx="2377">
                  <c:v>1.3000003858033799E-3</c:v>
                </c:pt>
                <c:pt idx="2378">
                  <c:v>1.3000003823274197E-3</c:v>
                </c:pt>
                <c:pt idx="2379">
                  <c:v>1.3000003788826821E-3</c:v>
                </c:pt>
                <c:pt idx="2380">
                  <c:v>1.3000003754688875E-3</c:v>
                </c:pt>
                <c:pt idx="2381">
                  <c:v>1.3000003720857588E-3</c:v>
                </c:pt>
                <c:pt idx="2382">
                  <c:v>1.3000003687330217E-3</c:v>
                </c:pt>
                <c:pt idx="2383">
                  <c:v>1.3000003654104039E-3</c:v>
                </c:pt>
                <c:pt idx="2384">
                  <c:v>1.3000003621176357E-3</c:v>
                </c:pt>
                <c:pt idx="2385">
                  <c:v>1.30000035885445E-3</c:v>
                </c:pt>
                <c:pt idx="2386">
                  <c:v>1.3000003556205818E-3</c:v>
                </c:pt>
                <c:pt idx="2387">
                  <c:v>1.3000003524157686E-3</c:v>
                </c:pt>
                <c:pt idx="2388">
                  <c:v>1.3000003492397503E-3</c:v>
                </c:pt>
                <c:pt idx="2389">
                  <c:v>1.3000003460922691E-3</c:v>
                </c:pt>
                <c:pt idx="2390">
                  <c:v>1.3000003429730694E-3</c:v>
                </c:pt>
                <c:pt idx="2391">
                  <c:v>1.3000003398818977E-3</c:v>
                </c:pt>
                <c:pt idx="2392">
                  <c:v>1.3000003368185034E-3</c:v>
                </c:pt>
                <c:pt idx="2393">
                  <c:v>1.3000003337826375E-3</c:v>
                </c:pt>
                <c:pt idx="2394">
                  <c:v>1.3000003307740533E-3</c:v>
                </c:pt>
                <c:pt idx="2395">
                  <c:v>1.3000003277925068E-3</c:v>
                </c:pt>
                <c:pt idx="2396">
                  <c:v>1.3000003248377556E-3</c:v>
                </c:pt>
                <c:pt idx="2397">
                  <c:v>1.3000003219095595E-3</c:v>
                </c:pt>
                <c:pt idx="2398">
                  <c:v>1.3000003190076811E-3</c:v>
                </c:pt>
                <c:pt idx="2399">
                  <c:v>1.3000003161318843E-3</c:v>
                </c:pt>
                <c:pt idx="2400">
                  <c:v>1.3000003132819357E-3</c:v>
                </c:pt>
                <c:pt idx="2401">
                  <c:v>1.3000003104576036E-3</c:v>
                </c:pt>
                <c:pt idx="2402">
                  <c:v>1.3000003076586583E-3</c:v>
                </c:pt>
                <c:pt idx="2403">
                  <c:v>1.3000003048848727E-3</c:v>
                </c:pt>
                <c:pt idx="2404">
                  <c:v>1.3000003021360214E-3</c:v>
                </c:pt>
                <c:pt idx="2405">
                  <c:v>1.3000002994118806E-3</c:v>
                </c:pt>
                <c:pt idx="2406">
                  <c:v>1.3000002967122294E-3</c:v>
                </c:pt>
                <c:pt idx="2407">
                  <c:v>1.300000294036848E-3</c:v>
                </c:pt>
                <c:pt idx="2408">
                  <c:v>1.3000002913855192E-3</c:v>
                </c:pt>
                <c:pt idx="2409">
                  <c:v>1.3000002887580272E-3</c:v>
                </c:pt>
                <c:pt idx="2410">
                  <c:v>1.3000002861541587E-3</c:v>
                </c:pt>
                <c:pt idx="2411">
                  <c:v>1.3000002835737016E-3</c:v>
                </c:pt>
                <c:pt idx="2412">
                  <c:v>1.3000002810164464E-3</c:v>
                </c:pt>
                <c:pt idx="2413">
                  <c:v>1.3000002784821852E-3</c:v>
                </c:pt>
                <c:pt idx="2414">
                  <c:v>1.3000002759707117E-3</c:v>
                </c:pt>
                <c:pt idx="2415">
                  <c:v>1.3000002734818218E-3</c:v>
                </c:pt>
                <c:pt idx="2416">
                  <c:v>1.300000271015313E-3</c:v>
                </c:pt>
                <c:pt idx="2417">
                  <c:v>1.3000002685709848E-3</c:v>
                </c:pt>
                <c:pt idx="2418">
                  <c:v>1.3000002661486384E-3</c:v>
                </c:pt>
                <c:pt idx="2419">
                  <c:v>1.3000002637480765E-3</c:v>
                </c:pt>
                <c:pt idx="2420">
                  <c:v>1.3000002613691043E-3</c:v>
                </c:pt>
                <c:pt idx="2421">
                  <c:v>1.3000002590115277E-3</c:v>
                </c:pt>
                <c:pt idx="2422">
                  <c:v>1.3000002566751552E-3</c:v>
                </c:pt>
                <c:pt idx="2423">
                  <c:v>1.3000002543597968E-3</c:v>
                </c:pt>
                <c:pt idx="2424">
                  <c:v>1.300000252065264E-3</c:v>
                </c:pt>
                <c:pt idx="2425">
                  <c:v>1.30000024979137E-3</c:v>
                </c:pt>
                <c:pt idx="2426">
                  <c:v>1.30000024753793E-3</c:v>
                </c:pt>
                <c:pt idx="2427">
                  <c:v>1.3000002453047604E-3</c:v>
                </c:pt>
                <c:pt idx="2428">
                  <c:v>1.3000002430916793E-3</c:v>
                </c:pt>
                <c:pt idx="2429">
                  <c:v>1.3000002408985068E-3</c:v>
                </c:pt>
                <c:pt idx="2430">
                  <c:v>1.3000002387250644E-3</c:v>
                </c:pt>
                <c:pt idx="2431">
                  <c:v>1.3000002365711751E-3</c:v>
                </c:pt>
                <c:pt idx="2432">
                  <c:v>1.3000002344366634E-3</c:v>
                </c:pt>
                <c:pt idx="2433">
                  <c:v>1.3000002323213559E-3</c:v>
                </c:pt>
                <c:pt idx="2434">
                  <c:v>1.30000023022508E-3</c:v>
                </c:pt>
                <c:pt idx="2435">
                  <c:v>1.3000002281476654E-3</c:v>
                </c:pt>
                <c:pt idx="2436">
                  <c:v>1.3000002260889424E-3</c:v>
                </c:pt>
                <c:pt idx="2437">
                  <c:v>1.3000002240487439E-3</c:v>
                </c:pt>
                <c:pt idx="2438">
                  <c:v>1.3000002220269035E-3</c:v>
                </c:pt>
                <c:pt idx="2439">
                  <c:v>1.3000002200232565E-3</c:v>
                </c:pt>
                <c:pt idx="2440">
                  <c:v>1.3000002180376397E-3</c:v>
                </c:pt>
                <c:pt idx="2441">
                  <c:v>1.3000002160698915E-3</c:v>
                </c:pt>
                <c:pt idx="2442">
                  <c:v>1.3000002141198516E-3</c:v>
                </c:pt>
                <c:pt idx="2443">
                  <c:v>1.3000002121873609E-3</c:v>
                </c:pt>
                <c:pt idx="2444">
                  <c:v>1.3000002102722622E-3</c:v>
                </c:pt>
                <c:pt idx="2445">
                  <c:v>1.3000002083743995E-3</c:v>
                </c:pt>
                <c:pt idx="2446">
                  <c:v>1.3000002064936179E-3</c:v>
                </c:pt>
                <c:pt idx="2447">
                  <c:v>1.3000002046297645E-3</c:v>
                </c:pt>
                <c:pt idx="2448">
                  <c:v>1.3000002027826873E-3</c:v>
                </c:pt>
                <c:pt idx="2449">
                  <c:v>1.3000002009522355E-3</c:v>
                </c:pt>
                <c:pt idx="2450">
                  <c:v>1.3000001991382603E-3</c:v>
                </c:pt>
                <c:pt idx="2451">
                  <c:v>1.3000001973406136E-3</c:v>
                </c:pt>
                <c:pt idx="2452">
                  <c:v>1.3000001955591489E-3</c:v>
                </c:pt>
                <c:pt idx="2453">
                  <c:v>1.3000001937937212E-3</c:v>
                </c:pt>
                <c:pt idx="2454">
                  <c:v>1.3000001920441863E-3</c:v>
                </c:pt>
                <c:pt idx="2455">
                  <c:v>1.3000001903104019E-3</c:v>
                </c:pt>
                <c:pt idx="2456">
                  <c:v>1.3000001885922264E-3</c:v>
                </c:pt>
                <c:pt idx="2457">
                  <c:v>1.3000001868895196E-3</c:v>
                </c:pt>
                <c:pt idx="2458">
                  <c:v>1.3000001852021431E-3</c:v>
                </c:pt>
                <c:pt idx="2459">
                  <c:v>1.300000183529959E-3</c:v>
                </c:pt>
                <c:pt idx="2460">
                  <c:v>1.3000001818728308E-3</c:v>
                </c:pt>
                <c:pt idx="2461">
                  <c:v>1.3000001802306238E-3</c:v>
                </c:pt>
                <c:pt idx="2462">
                  <c:v>1.3000001786032036E-3</c:v>
                </c:pt>
                <c:pt idx="2463">
                  <c:v>1.3000001769904379E-3</c:v>
                </c:pt>
                <c:pt idx="2464">
                  <c:v>1.3000001753921946E-3</c:v>
                </c:pt>
                <c:pt idx="2465">
                  <c:v>1.300000173808344E-3</c:v>
                </c:pt>
                <c:pt idx="2466">
                  <c:v>1.3000001722387564E-3</c:v>
                </c:pt>
                <c:pt idx="2467">
                  <c:v>1.3000001706833038E-3</c:v>
                </c:pt>
                <c:pt idx="2468">
                  <c:v>1.3000001691418595E-3</c:v>
                </c:pt>
                <c:pt idx="2469">
                  <c:v>1.3000001676142978E-3</c:v>
                </c:pt>
                <c:pt idx="2470">
                  <c:v>1.3000001661004938E-3</c:v>
                </c:pt>
                <c:pt idx="2471">
                  <c:v>1.3000001646003238E-3</c:v>
                </c:pt>
                <c:pt idx="2472">
                  <c:v>1.300000163113666E-3</c:v>
                </c:pt>
                <c:pt idx="2473">
                  <c:v>1.3000001616403985E-3</c:v>
                </c:pt>
                <c:pt idx="2474">
                  <c:v>1.3000001601804012E-3</c:v>
                </c:pt>
                <c:pt idx="2475">
                  <c:v>1.3000001587335551E-3</c:v>
                </c:pt>
                <c:pt idx="2476">
                  <c:v>1.3000001572997422E-3</c:v>
                </c:pt>
                <c:pt idx="2477">
                  <c:v>1.3000001558788451E-3</c:v>
                </c:pt>
                <c:pt idx="2478">
                  <c:v>1.300000154470748E-3</c:v>
                </c:pt>
                <c:pt idx="2479">
                  <c:v>1.3000001530753358E-3</c:v>
                </c:pt>
                <c:pt idx="2480">
                  <c:v>1.3000001516924949E-3</c:v>
                </c:pt>
                <c:pt idx="2481">
                  <c:v>1.3000001503221119E-3</c:v>
                </c:pt>
                <c:pt idx="2482">
                  <c:v>1.3000001489640754E-3</c:v>
                </c:pt>
                <c:pt idx="2483">
                  <c:v>1.3000001476182743E-3</c:v>
                </c:pt>
                <c:pt idx="2484">
                  <c:v>1.3000001462845985E-3</c:v>
                </c:pt>
                <c:pt idx="2485">
                  <c:v>1.3000001449629394E-3</c:v>
                </c:pt>
                <c:pt idx="2486">
                  <c:v>1.3000001436531889E-3</c:v>
                </c:pt>
                <c:pt idx="2487">
                  <c:v>1.3000001423552402E-3</c:v>
                </c:pt>
                <c:pt idx="2488">
                  <c:v>1.3000001410689869E-3</c:v>
                </c:pt>
                <c:pt idx="2489">
                  <c:v>1.3000001397943243E-3</c:v>
                </c:pt>
                <c:pt idx="2490">
                  <c:v>1.3000001385311481E-3</c:v>
                </c:pt>
                <c:pt idx="2491">
                  <c:v>1.3000001372793549E-3</c:v>
                </c:pt>
                <c:pt idx="2492">
                  <c:v>1.3000001360388429E-3</c:v>
                </c:pt>
                <c:pt idx="2493">
                  <c:v>1.3000001348095105E-3</c:v>
                </c:pt>
                <c:pt idx="2494">
                  <c:v>1.3000001335912571E-3</c:v>
                </c:pt>
                <c:pt idx="2495">
                  <c:v>1.3000001323839835E-3</c:v>
                </c:pt>
                <c:pt idx="2496">
                  <c:v>1.3000001311875907E-3</c:v>
                </c:pt>
                <c:pt idx="2497">
                  <c:v>1.3000001300019811E-3</c:v>
                </c:pt>
                <c:pt idx="2498">
                  <c:v>1.3000001288270579E-3</c:v>
                </c:pt>
                <c:pt idx="2499">
                  <c:v>1.3000001276627247E-3</c:v>
                </c:pt>
                <c:pt idx="2500">
                  <c:v>1.3000001265088866E-3</c:v>
                </c:pt>
                <c:pt idx="2501">
                  <c:v>1.3000001253654493E-3</c:v>
                </c:pt>
                <c:pt idx="2502">
                  <c:v>1.3000001242323193E-3</c:v>
                </c:pt>
                <c:pt idx="2503">
                  <c:v>1.3000001231094039E-3</c:v>
                </c:pt>
                <c:pt idx="2504">
                  <c:v>1.3000001219966113E-3</c:v>
                </c:pt>
                <c:pt idx="2505">
                  <c:v>1.3000001208938506E-3</c:v>
                </c:pt>
                <c:pt idx="2506">
                  <c:v>1.3000001198010317E-3</c:v>
                </c:pt>
                <c:pt idx="2507">
                  <c:v>1.3000001187180648E-3</c:v>
                </c:pt>
                <c:pt idx="2508">
                  <c:v>1.3000001176448619E-3</c:v>
                </c:pt>
                <c:pt idx="2509">
                  <c:v>1.3000001165813348E-3</c:v>
                </c:pt>
                <c:pt idx="2510">
                  <c:v>1.3000001155273968E-3</c:v>
                </c:pt>
                <c:pt idx="2511">
                  <c:v>1.3000001144829615E-3</c:v>
                </c:pt>
                <c:pt idx="2512">
                  <c:v>1.3000001134479437E-3</c:v>
                </c:pt>
                <c:pt idx="2513">
                  <c:v>1.3000001124222585E-3</c:v>
                </c:pt>
                <c:pt idx="2514">
                  <c:v>1.300000111405822E-3</c:v>
                </c:pt>
                <c:pt idx="2515">
                  <c:v>1.3000001103985514E-3</c:v>
                </c:pt>
                <c:pt idx="2516">
                  <c:v>1.3000001094003639E-3</c:v>
                </c:pt>
                <c:pt idx="2517">
                  <c:v>1.300000108411178E-3</c:v>
                </c:pt>
                <c:pt idx="2518">
                  <c:v>1.3000001074309126E-3</c:v>
                </c:pt>
                <c:pt idx="2519">
                  <c:v>1.3000001064594877E-3</c:v>
                </c:pt>
                <c:pt idx="2520">
                  <c:v>1.3000001054968237E-3</c:v>
                </c:pt>
                <c:pt idx="2521">
                  <c:v>1.3000001045428418E-3</c:v>
                </c:pt>
                <c:pt idx="2522">
                  <c:v>1.3000001035974639E-3</c:v>
                </c:pt>
                <c:pt idx="2523">
                  <c:v>1.3000001026606128E-3</c:v>
                </c:pt>
                <c:pt idx="2524">
                  <c:v>1.3000001017322118E-3</c:v>
                </c:pt>
                <c:pt idx="2525">
                  <c:v>1.3000001008121847E-3</c:v>
                </c:pt>
                <c:pt idx="2526">
                  <c:v>1.3000000999004563E-3</c:v>
                </c:pt>
                <c:pt idx="2527">
                  <c:v>1.3000000989969519E-3</c:v>
                </c:pt>
                <c:pt idx="2528">
                  <c:v>1.3000000981015975E-3</c:v>
                </c:pt>
                <c:pt idx="2529">
                  <c:v>1.3000000972143201E-3</c:v>
                </c:pt>
                <c:pt idx="2530">
                  <c:v>1.3000000963350469E-3</c:v>
                </c:pt>
                <c:pt idx="2531">
                  <c:v>1.3000000954637057E-3</c:v>
                </c:pt>
                <c:pt idx="2532">
                  <c:v>1.3000000946002252E-3</c:v>
                </c:pt>
                <c:pt idx="2533">
                  <c:v>1.3000000937445349E-3</c:v>
                </c:pt>
                <c:pt idx="2534">
                  <c:v>1.3000000928965645E-3</c:v>
                </c:pt>
                <c:pt idx="2535">
                  <c:v>1.3000000919368194E-3</c:v>
                </c:pt>
                <c:pt idx="2536">
                  <c:v>1.3000000911051589E-3</c:v>
                </c:pt>
                <c:pt idx="2537">
                  <c:v>1.3000000902810022E-3</c:v>
                </c:pt>
                <c:pt idx="2538">
                  <c:v>1.3000000894642816E-3</c:v>
                </c:pt>
                <c:pt idx="2539">
                  <c:v>1.3000000886549306E-3</c:v>
                </c:pt>
                <c:pt idx="2540">
                  <c:v>1.3000000878528827E-3</c:v>
                </c:pt>
                <c:pt idx="2541">
                  <c:v>1.3000000870580721E-3</c:v>
                </c:pt>
                <c:pt idx="2542">
                  <c:v>1.3000000862704337E-3</c:v>
                </c:pt>
                <c:pt idx="2543">
                  <c:v>1.3000000854899031E-3</c:v>
                </c:pt>
                <c:pt idx="2544">
                  <c:v>1.3000000847164163E-3</c:v>
                </c:pt>
                <c:pt idx="2545">
                  <c:v>1.3000000839499099E-3</c:v>
                </c:pt>
                <c:pt idx="2546">
                  <c:v>1.3000000831903209E-3</c:v>
                </c:pt>
                <c:pt idx="2547">
                  <c:v>1.3000000824375873E-3</c:v>
                </c:pt>
                <c:pt idx="2548">
                  <c:v>1.3000000816916473E-3</c:v>
                </c:pt>
                <c:pt idx="2549">
                  <c:v>1.30000008095244E-3</c:v>
                </c:pt>
                <c:pt idx="2550">
                  <c:v>1.3000000802199042E-3</c:v>
                </c:pt>
                <c:pt idx="2551">
                  <c:v>1.3000000794939806E-3</c:v>
                </c:pt>
                <c:pt idx="2552">
                  <c:v>1.3000000787746092E-3</c:v>
                </c:pt>
                <c:pt idx="2553">
                  <c:v>1.3000000780617311E-3</c:v>
                </c:pt>
                <c:pt idx="2554">
                  <c:v>1.3000000773552879E-3</c:v>
                </c:pt>
                <c:pt idx="2555">
                  <c:v>1.3000000766552216E-3</c:v>
                </c:pt>
                <c:pt idx="2556">
                  <c:v>1.3000000759614749E-3</c:v>
                </c:pt>
                <c:pt idx="2557">
                  <c:v>1.300000075273991E-3</c:v>
                </c:pt>
                <c:pt idx="2558">
                  <c:v>1.3000000745927135E-3</c:v>
                </c:pt>
                <c:pt idx="2559">
                  <c:v>1.3000000739175862E-3</c:v>
                </c:pt>
                <c:pt idx="2560">
                  <c:v>1.3000000732485541E-3</c:v>
                </c:pt>
                <c:pt idx="2561">
                  <c:v>1.3000000725855621E-3</c:v>
                </c:pt>
                <c:pt idx="2562">
                  <c:v>1.3000000719285562E-3</c:v>
                </c:pt>
                <c:pt idx="2563">
                  <c:v>1.3000000712774819E-3</c:v>
                </c:pt>
                <c:pt idx="2564">
                  <c:v>1.3000000706322862E-3</c:v>
                </c:pt>
                <c:pt idx="2565">
                  <c:v>1.3000000699929161E-3</c:v>
                </c:pt>
                <c:pt idx="2566">
                  <c:v>1.3000000693593192E-3</c:v>
                </c:pt>
                <c:pt idx="2567">
                  <c:v>1.3000000687314434E-3</c:v>
                </c:pt>
                <c:pt idx="2568">
                  <c:v>1.3000000681092374E-3</c:v>
                </c:pt>
                <c:pt idx="2569">
                  <c:v>1.3000000674926499E-3</c:v>
                </c:pt>
                <c:pt idx="2570">
                  <c:v>1.3000000668816302E-3</c:v>
                </c:pt>
                <c:pt idx="2571">
                  <c:v>1.3000000662761284E-3</c:v>
                </c:pt>
                <c:pt idx="2572">
                  <c:v>1.3000000656760949E-3</c:v>
                </c:pt>
                <c:pt idx="2573">
                  <c:v>1.3000000650814803E-3</c:v>
                </c:pt>
                <c:pt idx="2574">
                  <c:v>1.3000000644922357E-3</c:v>
                </c:pt>
                <c:pt idx="2575">
                  <c:v>1.3000000639083128E-3</c:v>
                </c:pt>
                <c:pt idx="2576">
                  <c:v>1.3000000633296637E-3</c:v>
                </c:pt>
                <c:pt idx="2577">
                  <c:v>1.3000000627562411E-3</c:v>
                </c:pt>
                <c:pt idx="2578">
                  <c:v>1.3000000621879975E-3</c:v>
                </c:pt>
                <c:pt idx="2579">
                  <c:v>1.3000000616248868E-3</c:v>
                </c:pt>
                <c:pt idx="2580">
                  <c:v>1.3000000610668622E-3</c:v>
                </c:pt>
                <c:pt idx="2581">
                  <c:v>1.3000000605138781E-3</c:v>
                </c:pt>
                <c:pt idx="2582">
                  <c:v>1.3000000599658892E-3</c:v>
                </c:pt>
                <c:pt idx="2583">
                  <c:v>1.3000000594228505E-3</c:v>
                </c:pt>
                <c:pt idx="2584">
                  <c:v>1.3000000588847171E-3</c:v>
                </c:pt>
                <c:pt idx="2585">
                  <c:v>1.3000000583514454E-3</c:v>
                </c:pt>
                <c:pt idx="2586">
                  <c:v>1.3000000578229909E-3</c:v>
                </c:pt>
                <c:pt idx="2587">
                  <c:v>1.3000000572248864E-3</c:v>
                </c:pt>
                <c:pt idx="2588">
                  <c:v>1.3000000567066098E-3</c:v>
                </c:pt>
                <c:pt idx="2589">
                  <c:v>1.3000000561930157E-3</c:v>
                </c:pt>
                <c:pt idx="2590">
                  <c:v>1.3000000556840617E-3</c:v>
                </c:pt>
                <c:pt idx="2591">
                  <c:v>1.300000055179706E-3</c:v>
                </c:pt>
                <c:pt idx="2592">
                  <c:v>1.3000000546799077E-3</c:v>
                </c:pt>
                <c:pt idx="2593">
                  <c:v>1.300000054184625E-3</c:v>
                </c:pt>
                <c:pt idx="2594">
                  <c:v>1.3000000536938176E-3</c:v>
                </c:pt>
                <c:pt idx="2595">
                  <c:v>1.3000000532074453E-3</c:v>
                </c:pt>
                <c:pt idx="2596">
                  <c:v>1.3000000527254678E-3</c:v>
                </c:pt>
                <c:pt idx="2597">
                  <c:v>1.3000000522478457E-3</c:v>
                </c:pt>
                <c:pt idx="2598">
                  <c:v>1.3000000517745397E-3</c:v>
                </c:pt>
                <c:pt idx="2599">
                  <c:v>1.300000051305511E-3</c:v>
                </c:pt>
                <c:pt idx="2600">
                  <c:v>1.3000000508407209E-3</c:v>
                </c:pt>
                <c:pt idx="2601">
                  <c:v>1.3000000503801312E-3</c:v>
                </c:pt>
                <c:pt idx="2602">
                  <c:v>1.300000049923704E-3</c:v>
                </c:pt>
                <c:pt idx="2603">
                  <c:v>1.300000049471402E-3</c:v>
                </c:pt>
                <c:pt idx="2604">
                  <c:v>1.300000049023188E-3</c:v>
                </c:pt>
                <c:pt idx="2605">
                  <c:v>1.3000000485790249E-3</c:v>
                </c:pt>
                <c:pt idx="2606">
                  <c:v>1.3000000481388763E-3</c:v>
                </c:pt>
                <c:pt idx="2607">
                  <c:v>1.3000000477027061E-3</c:v>
                </c:pt>
                <c:pt idx="2608">
                  <c:v>1.3000000472704785E-3</c:v>
                </c:pt>
                <c:pt idx="2609">
                  <c:v>1.3000000468421577E-3</c:v>
                </c:pt>
                <c:pt idx="2610">
                  <c:v>1.3000000464177086E-3</c:v>
                </c:pt>
                <c:pt idx="2611">
                  <c:v>1.3000000459970963E-3</c:v>
                </c:pt>
                <c:pt idx="2612">
                  <c:v>1.3000000455802862E-3</c:v>
                </c:pt>
                <c:pt idx="2613">
                  <c:v>1.3000000451672442E-3</c:v>
                </c:pt>
                <c:pt idx="2614">
                  <c:v>1.300000044757936E-3</c:v>
                </c:pt>
                <c:pt idx="2615">
                  <c:v>1.3000000443523282E-3</c:v>
                </c:pt>
                <c:pt idx="2616">
                  <c:v>1.3000000439503873E-3</c:v>
                </c:pt>
                <c:pt idx="2617">
                  <c:v>1.3000000435520803E-3</c:v>
                </c:pt>
                <c:pt idx="2618">
                  <c:v>1.3000000431573743E-3</c:v>
                </c:pt>
                <c:pt idx="2619">
                  <c:v>1.3000000427662371E-3</c:v>
                </c:pt>
                <c:pt idx="2620">
                  <c:v>1.3000000423786363E-3</c:v>
                </c:pt>
                <c:pt idx="2621">
                  <c:v>1.3000000419945402E-3</c:v>
                </c:pt>
                <c:pt idx="2622">
                  <c:v>1.3000000416139169E-3</c:v>
                </c:pt>
                <c:pt idx="2623">
                  <c:v>1.3000000412367351E-3</c:v>
                </c:pt>
                <c:pt idx="2624">
                  <c:v>1.3000000408629642E-3</c:v>
                </c:pt>
                <c:pt idx="2625">
                  <c:v>1.300000040492573E-3</c:v>
                </c:pt>
                <c:pt idx="2626">
                  <c:v>1.3000000401255311E-3</c:v>
                </c:pt>
                <c:pt idx="2627">
                  <c:v>1.3000000397618084E-3</c:v>
                </c:pt>
                <c:pt idx="2628">
                  <c:v>1.3000000394013751E-3</c:v>
                </c:pt>
                <c:pt idx="2629">
                  <c:v>1.3000000390442012E-3</c:v>
                </c:pt>
                <c:pt idx="2630">
                  <c:v>1.3000000386902573E-3</c:v>
                </c:pt>
                <c:pt idx="2631">
                  <c:v>1.3000000383395147E-3</c:v>
                </c:pt>
                <c:pt idx="2632">
                  <c:v>1.3000000379919439E-3</c:v>
                </c:pt>
                <c:pt idx="2633">
                  <c:v>1.300000037647517E-3</c:v>
                </c:pt>
                <c:pt idx="2634">
                  <c:v>1.3000000373062052E-3</c:v>
                </c:pt>
                <c:pt idx="2635">
                  <c:v>1.3000000369679803E-3</c:v>
                </c:pt>
                <c:pt idx="2636">
                  <c:v>1.3000000366328146E-3</c:v>
                </c:pt>
                <c:pt idx="2637">
                  <c:v>1.3000000363006805E-3</c:v>
                </c:pt>
                <c:pt idx="2638">
                  <c:v>1.3000000359715508E-3</c:v>
                </c:pt>
                <c:pt idx="2639">
                  <c:v>1.3000000355990464E-3</c:v>
                </c:pt>
                <c:pt idx="2640">
                  <c:v>1.3000000352762636E-3</c:v>
                </c:pt>
                <c:pt idx="2641">
                  <c:v>1.3000000349564006E-3</c:v>
                </c:pt>
                <c:pt idx="2642">
                  <c:v>1.300000034639431E-3</c:v>
                </c:pt>
                <c:pt idx="2643">
                  <c:v>1.300000034325329E-3</c:v>
                </c:pt>
                <c:pt idx="2644">
                  <c:v>1.3000000340140684E-3</c:v>
                </c:pt>
                <c:pt idx="2645">
                  <c:v>1.3000000337056237E-3</c:v>
                </c:pt>
                <c:pt idx="2646">
                  <c:v>1.3000000333999698E-3</c:v>
                </c:pt>
                <c:pt idx="2647">
                  <c:v>1.300000033097081E-3</c:v>
                </c:pt>
                <c:pt idx="2648">
                  <c:v>1.3000000327969326E-3</c:v>
                </c:pt>
                <c:pt idx="2649">
                  <c:v>1.3000000324995E-3</c:v>
                </c:pt>
                <c:pt idx="2650">
                  <c:v>1.3000000322047585E-3</c:v>
                </c:pt>
                <c:pt idx="2651">
                  <c:v>1.300000031912684E-3</c:v>
                </c:pt>
                <c:pt idx="2652">
                  <c:v>1.3000000314590397E-3</c:v>
                </c:pt>
                <c:pt idx="2653">
                  <c:v>1.3000000311737129E-3</c:v>
                </c:pt>
                <c:pt idx="2654">
                  <c:v>1.3000000308909677E-3</c:v>
                </c:pt>
                <c:pt idx="2655">
                  <c:v>1.3000000306107812E-3</c:v>
                </c:pt>
                <c:pt idx="2656">
                  <c:v>1.30000003033313E-3</c:v>
                </c:pt>
                <c:pt idx="2657">
                  <c:v>1.3000000300579916E-3</c:v>
                </c:pt>
                <c:pt idx="2658">
                  <c:v>1.3000000297853432E-3</c:v>
                </c:pt>
                <c:pt idx="2659">
                  <c:v>1.3000000295151622E-3</c:v>
                </c:pt>
                <c:pt idx="2660">
                  <c:v>1.3000000292474263E-3</c:v>
                </c:pt>
                <c:pt idx="2661">
                  <c:v>1.3000000289821135E-3</c:v>
                </c:pt>
                <c:pt idx="2662">
                  <c:v>1.3000000287192021E-3</c:v>
                </c:pt>
                <c:pt idx="2663">
                  <c:v>1.30000002845867E-3</c:v>
                </c:pt>
                <c:pt idx="2664">
                  <c:v>1.3000000282004961E-3</c:v>
                </c:pt>
                <c:pt idx="2665">
                  <c:v>1.3000000279446591E-3</c:v>
                </c:pt>
                <c:pt idx="2666">
                  <c:v>1.3000000276911375E-3</c:v>
                </c:pt>
                <c:pt idx="2667">
                  <c:v>1.300000027439911E-3</c:v>
                </c:pt>
                <c:pt idx="2668">
                  <c:v>1.3000000271909584E-3</c:v>
                </c:pt>
                <c:pt idx="2669">
                  <c:v>1.3000000269442593E-3</c:v>
                </c:pt>
                <c:pt idx="2670">
                  <c:v>1.3000000266997934E-3</c:v>
                </c:pt>
                <c:pt idx="2671">
                  <c:v>1.3000000264575405E-3</c:v>
                </c:pt>
                <c:pt idx="2672">
                  <c:v>1.3000000262174806E-3</c:v>
                </c:pt>
                <c:pt idx="2673">
                  <c:v>1.3000000259795941E-3</c:v>
                </c:pt>
                <c:pt idx="2674">
                  <c:v>1.300000025743861E-3</c:v>
                </c:pt>
                <c:pt idx="2675">
                  <c:v>1.300000025510262E-3</c:v>
                </c:pt>
                <c:pt idx="2676">
                  <c:v>1.3000000252787781E-3</c:v>
                </c:pt>
                <c:pt idx="2677">
                  <c:v>1.3000000250493898E-3</c:v>
                </c:pt>
                <c:pt idx="2678">
                  <c:v>1.3000000248220784E-3</c:v>
                </c:pt>
                <c:pt idx="2679">
                  <c:v>1.3000000245968252E-3</c:v>
                </c:pt>
                <c:pt idx="2680">
                  <c:v>1.3000000243736114E-3</c:v>
                </c:pt>
                <c:pt idx="2681">
                  <c:v>1.3000000241524187E-3</c:v>
                </c:pt>
                <c:pt idx="2682">
                  <c:v>1.3000000239332288E-3</c:v>
                </c:pt>
                <c:pt idx="2683">
                  <c:v>1.3000000237160239E-3</c:v>
                </c:pt>
                <c:pt idx="2684">
                  <c:v>1.3000000235007855E-3</c:v>
                </c:pt>
                <c:pt idx="2685">
                  <c:v>1.3000000232874962E-3</c:v>
                </c:pt>
                <c:pt idx="2686">
                  <c:v>1.3000000230761386E-3</c:v>
                </c:pt>
                <c:pt idx="2687">
                  <c:v>1.3000000228666948E-3</c:v>
                </c:pt>
                <c:pt idx="2688">
                  <c:v>1.3000000226591477E-3</c:v>
                </c:pt>
                <c:pt idx="2689">
                  <c:v>1.3000000224534802E-3</c:v>
                </c:pt>
                <c:pt idx="2690">
                  <c:v>1.3000000222496751E-3</c:v>
                </c:pt>
                <c:pt idx="2691">
                  <c:v>1.300000022047716E-3</c:v>
                </c:pt>
                <c:pt idx="2692">
                  <c:v>1.300000021847586E-3</c:v>
                </c:pt>
                <c:pt idx="2693">
                  <c:v>1.3000000216492685E-3</c:v>
                </c:pt>
                <c:pt idx="2694">
                  <c:v>1.3000000214527473E-3</c:v>
                </c:pt>
                <c:pt idx="2695">
                  <c:v>1.3000000212580059E-3</c:v>
                </c:pt>
                <c:pt idx="2696">
                  <c:v>1.3000000210650284E-3</c:v>
                </c:pt>
                <c:pt idx="2697">
                  <c:v>1.3000000208737989E-3</c:v>
                </c:pt>
                <c:pt idx="2698">
                  <c:v>1.3000000206843017E-3</c:v>
                </c:pt>
                <c:pt idx="2699">
                  <c:v>1.3000000204965207E-3</c:v>
                </c:pt>
                <c:pt idx="2700">
                  <c:v>1.3000000203104408E-3</c:v>
                </c:pt>
                <c:pt idx="2701">
                  <c:v>1.3000000201260466E-3</c:v>
                </c:pt>
                <c:pt idx="2702">
                  <c:v>1.3000000199433228E-3</c:v>
                </c:pt>
                <c:pt idx="2703">
                  <c:v>1.3000000197622541E-3</c:v>
                </c:pt>
                <c:pt idx="2704">
                  <c:v>1.3000000195828258E-3</c:v>
                </c:pt>
                <c:pt idx="2705">
                  <c:v>1.3000000194050231E-3</c:v>
                </c:pt>
                <c:pt idx="2706">
                  <c:v>1.3000000192288311E-3</c:v>
                </c:pt>
                <c:pt idx="2707">
                  <c:v>1.3000000190542353E-3</c:v>
                </c:pt>
                <c:pt idx="2708">
                  <c:v>1.3000000188812216E-3</c:v>
                </c:pt>
                <c:pt idx="2709">
                  <c:v>1.3000000187097752E-3</c:v>
                </c:pt>
                <c:pt idx="2710">
                  <c:v>1.3000000185398822E-3</c:v>
                </c:pt>
                <c:pt idx="2711">
                  <c:v>1.3000000183715286E-3</c:v>
                </c:pt>
                <c:pt idx="2712">
                  <c:v>1.3000000182047005E-3</c:v>
                </c:pt>
                <c:pt idx="2713">
                  <c:v>1.3000000180393839E-3</c:v>
                </c:pt>
                <c:pt idx="2714">
                  <c:v>1.3000000178755653E-3</c:v>
                </c:pt>
                <c:pt idx="2715">
                  <c:v>1.300000017713231E-3</c:v>
                </c:pt>
                <c:pt idx="2716">
                  <c:v>1.3000000175523679E-3</c:v>
                </c:pt>
                <c:pt idx="2717">
                  <c:v>1.3000000173929622E-3</c:v>
                </c:pt>
                <c:pt idx="2718">
                  <c:v>1.3000000172350013E-3</c:v>
                </c:pt>
                <c:pt idx="2719">
                  <c:v>1.3000000170784718E-3</c:v>
                </c:pt>
                <c:pt idx="2720">
                  <c:v>1.3000000169233609E-3</c:v>
                </c:pt>
                <c:pt idx="2721">
                  <c:v>1.3000000167696555E-3</c:v>
                </c:pt>
                <c:pt idx="2722">
                  <c:v>1.3000000166173433E-3</c:v>
                </c:pt>
                <c:pt idx="2723">
                  <c:v>1.3000000164664115E-3</c:v>
                </c:pt>
                <c:pt idx="2724">
                  <c:v>1.3000000163168473E-3</c:v>
                </c:pt>
                <c:pt idx="2725">
                  <c:v>1.3000000161686391E-3</c:v>
                </c:pt>
                <c:pt idx="2726">
                  <c:v>1.3000000160217739E-3</c:v>
                </c:pt>
                <c:pt idx="2727">
                  <c:v>1.3000000158762399E-3</c:v>
                </c:pt>
                <c:pt idx="2728">
                  <c:v>1.300000015732025E-3</c:v>
                </c:pt>
                <c:pt idx="2729">
                  <c:v>1.3000000155891174E-3</c:v>
                </c:pt>
                <c:pt idx="2730">
                  <c:v>1.300000015447505E-3</c:v>
                </c:pt>
                <c:pt idx="2731">
                  <c:v>1.3000000153071763E-3</c:v>
                </c:pt>
                <c:pt idx="2732">
                  <c:v>1.3000000151681197E-3</c:v>
                </c:pt>
                <c:pt idx="2733">
                  <c:v>1.3000000150303235E-3</c:v>
                </c:pt>
                <c:pt idx="2734">
                  <c:v>1.3000000148937767E-3</c:v>
                </c:pt>
                <c:pt idx="2735">
                  <c:v>1.3000000147584676E-3</c:v>
                </c:pt>
                <c:pt idx="2736">
                  <c:v>1.300000014624385E-3</c:v>
                </c:pt>
                <c:pt idx="2737">
                  <c:v>1.3000000144915182E-3</c:v>
                </c:pt>
                <c:pt idx="2738">
                  <c:v>1.3000000143598557E-3</c:v>
                </c:pt>
                <c:pt idx="2739">
                  <c:v>1.3000000142293869E-3</c:v>
                </c:pt>
                <c:pt idx="2740">
                  <c:v>1.3000000141001012E-3</c:v>
                </c:pt>
                <c:pt idx="2741">
                  <c:v>1.3000000139719876E-3</c:v>
                </c:pt>
                <c:pt idx="2742">
                  <c:v>1.3000000138450353E-3</c:v>
                </c:pt>
                <c:pt idx="2743">
                  <c:v>1.3000000137192342E-3</c:v>
                </c:pt>
                <c:pt idx="2744">
                  <c:v>1.300000013594574E-3</c:v>
                </c:pt>
                <c:pt idx="2745">
                  <c:v>1.3000000134710439E-3</c:v>
                </c:pt>
                <c:pt idx="2746">
                  <c:v>1.3000000133486338E-3</c:v>
                </c:pt>
                <c:pt idx="2747">
                  <c:v>1.3000000132273339E-3</c:v>
                </c:pt>
                <c:pt idx="2748">
                  <c:v>1.3000000131071338E-3</c:v>
                </c:pt>
                <c:pt idx="2749">
                  <c:v>1.3000000129880236E-3</c:v>
                </c:pt>
                <c:pt idx="2750">
                  <c:v>1.3000000128699936E-3</c:v>
                </c:pt>
                <c:pt idx="2751">
                  <c:v>1.300000012753034E-3</c:v>
                </c:pt>
                <c:pt idx="2752">
                  <c:v>1.300000012637135E-3</c:v>
                </c:pt>
                <c:pt idx="2753">
                  <c:v>1.3000000125222872E-3</c:v>
                </c:pt>
                <c:pt idx="2754">
                  <c:v>1.3000000124084809E-3</c:v>
                </c:pt>
                <c:pt idx="2755">
                  <c:v>1.3000000122957065E-3</c:v>
                </c:pt>
                <c:pt idx="2756">
                  <c:v>1.3000000121839552E-3</c:v>
                </c:pt>
                <c:pt idx="2757">
                  <c:v>1.3000000120732171E-3</c:v>
                </c:pt>
                <c:pt idx="2758">
                  <c:v>1.3000000119634837E-3</c:v>
                </c:pt>
                <c:pt idx="2759">
                  <c:v>1.3000000118547454E-3</c:v>
                </c:pt>
                <c:pt idx="2760">
                  <c:v>1.3000000117469933E-3</c:v>
                </c:pt>
                <c:pt idx="2761">
                  <c:v>1.3000000116402187E-3</c:v>
                </c:pt>
                <c:pt idx="2762">
                  <c:v>1.3000000115344127E-3</c:v>
                </c:pt>
                <c:pt idx="2763">
                  <c:v>1.3000000114295662E-3</c:v>
                </c:pt>
                <c:pt idx="2764">
                  <c:v>1.3000000113256708E-3</c:v>
                </c:pt>
                <c:pt idx="2765">
                  <c:v>1.300000011222718E-3</c:v>
                </c:pt>
                <c:pt idx="2766">
                  <c:v>1.3000000111206989E-3</c:v>
                </c:pt>
                <c:pt idx="2767">
                  <c:v>1.3000000110196053E-3</c:v>
                </c:pt>
                <c:pt idx="2768">
                  <c:v>1.3000000109194289E-3</c:v>
                </c:pt>
                <c:pt idx="2769">
                  <c:v>1.3000000108201613E-3</c:v>
                </c:pt>
                <c:pt idx="2770">
                  <c:v>1.3000000107217943E-3</c:v>
                </c:pt>
                <c:pt idx="2771">
                  <c:v>1.3000000106243195E-3</c:v>
                </c:pt>
                <c:pt idx="2772">
                  <c:v>1.300000010527729E-3</c:v>
                </c:pt>
                <c:pt idx="2773">
                  <c:v>1.300000010432015E-3</c:v>
                </c:pt>
                <c:pt idx="2774">
                  <c:v>1.3000000103371694E-3</c:v>
                </c:pt>
                <c:pt idx="2775">
                  <c:v>1.3000000102431843E-3</c:v>
                </c:pt>
                <c:pt idx="2776">
                  <c:v>1.300000010150052E-3</c:v>
                </c:pt>
                <c:pt idx="2777">
                  <c:v>1.3000000100577647E-3</c:v>
                </c:pt>
                <c:pt idx="2778">
                  <c:v>1.3000000099663146E-3</c:v>
                </c:pt>
                <c:pt idx="2779">
                  <c:v>1.3000000098756944E-3</c:v>
                </c:pt>
                <c:pt idx="2780">
                  <c:v>1.3000000097858966E-3</c:v>
                </c:pt>
                <c:pt idx="2781">
                  <c:v>1.3000000096969136E-3</c:v>
                </c:pt>
                <c:pt idx="2782">
                  <c:v>1.300000009608738E-3</c:v>
                </c:pt>
                <c:pt idx="2783">
                  <c:v>1.3000000095213624E-3</c:v>
                </c:pt>
                <c:pt idx="2784">
                  <c:v>1.3000000094347799E-3</c:v>
                </c:pt>
                <c:pt idx="2785">
                  <c:v>1.3000000093489831E-3</c:v>
                </c:pt>
                <c:pt idx="2786">
                  <c:v>1.300000009263965E-3</c:v>
                </c:pt>
                <c:pt idx="2787">
                  <c:v>1.3000000091797181E-3</c:v>
                </c:pt>
                <c:pt idx="2788">
                  <c:v>1.3000000090962361E-3</c:v>
                </c:pt>
                <c:pt idx="2789">
                  <c:v>1.3000000090135117E-3</c:v>
                </c:pt>
                <c:pt idx="2790">
                  <c:v>1.3000000089315382E-3</c:v>
                </c:pt>
                <c:pt idx="2791">
                  <c:v>1.3000000088503084E-3</c:v>
                </c:pt>
                <c:pt idx="2792">
                  <c:v>1.300000008769816E-3</c:v>
                </c:pt>
                <c:pt idx="2793">
                  <c:v>1.3000000086900543E-3</c:v>
                </c:pt>
                <c:pt idx="2794">
                  <c:v>1.3000000086110164E-3</c:v>
                </c:pt>
                <c:pt idx="2795">
                  <c:v>1.300000008532696E-3</c:v>
                </c:pt>
                <c:pt idx="2796">
                  <c:v>1.3000000084550864E-3</c:v>
                </c:pt>
                <c:pt idx="2797">
                  <c:v>1.3000000083781813E-3</c:v>
                </c:pt>
                <c:pt idx="2798">
                  <c:v>1.3000000083019743E-3</c:v>
                </c:pt>
                <c:pt idx="2799">
                  <c:v>1.3000000082264592E-3</c:v>
                </c:pt>
                <c:pt idx="2800">
                  <c:v>1.3000000081516295E-3</c:v>
                </c:pt>
                <c:pt idx="2801">
                  <c:v>1.3000000080774789E-3</c:v>
                </c:pt>
                <c:pt idx="2802">
                  <c:v>1.3000000080040017E-3</c:v>
                </c:pt>
                <c:pt idx="2803">
                  <c:v>1.3000000079311915E-3</c:v>
                </c:pt>
                <c:pt idx="2804">
                  <c:v>1.3000000078590421E-3</c:v>
                </c:pt>
                <c:pt idx="2805">
                  <c:v>1.3000000077875479E-3</c:v>
                </c:pt>
                <c:pt idx="2806">
                  <c:v>1.3000000077167029E-3</c:v>
                </c:pt>
                <c:pt idx="2807">
                  <c:v>1.3000000076465008E-3</c:v>
                </c:pt>
                <c:pt idx="2808">
                  <c:v>1.3000000075769362E-3</c:v>
                </c:pt>
                <c:pt idx="2809">
                  <c:v>1.3000000075080033E-3</c:v>
                </c:pt>
                <c:pt idx="2810">
                  <c:v>1.3000000074396962E-3</c:v>
                </c:pt>
                <c:pt idx="2811">
                  <c:v>1.3000000073720092E-3</c:v>
                </c:pt>
                <c:pt idx="2812">
                  <c:v>1.300000007304937E-3</c:v>
                </c:pt>
                <c:pt idx="2813">
                  <c:v>1.3000000072384736E-3</c:v>
                </c:pt>
                <c:pt idx="2814">
                  <c:v>1.3000000071726138E-3</c:v>
                </c:pt>
                <c:pt idx="2815">
                  <c:v>1.3000000071073522E-3</c:v>
                </c:pt>
                <c:pt idx="2816">
                  <c:v>1.300000007042683E-3</c:v>
                </c:pt>
                <c:pt idx="2817">
                  <c:v>1.300000006978601E-3</c:v>
                </c:pt>
                <c:pt idx="2818">
                  <c:v>1.300000006915101E-3</c:v>
                </c:pt>
                <c:pt idx="2819">
                  <c:v>1.3000000068521778E-3</c:v>
                </c:pt>
                <c:pt idx="2820">
                  <c:v>1.3000000067898258E-3</c:v>
                </c:pt>
                <c:pt idx="2821">
                  <c:v>1.3000000067280402E-3</c:v>
                </c:pt>
                <c:pt idx="2822">
                  <c:v>1.3000000066668157E-3</c:v>
                </c:pt>
                <c:pt idx="2823">
                  <c:v>1.3000000066061472E-3</c:v>
                </c:pt>
                <c:pt idx="2824">
                  <c:v>1.3000000065460297E-3</c:v>
                </c:pt>
                <c:pt idx="2825">
                  <c:v>1.3000000064864582E-3</c:v>
                </c:pt>
                <c:pt idx="2826">
                  <c:v>1.3000000064274278E-3</c:v>
                </c:pt>
                <c:pt idx="2827">
                  <c:v>1.3000000063689333E-3</c:v>
                </c:pt>
                <c:pt idx="2828">
                  <c:v>1.3000000063109703E-3</c:v>
                </c:pt>
                <c:pt idx="2829">
                  <c:v>1.3000000062535339E-3</c:v>
                </c:pt>
                <c:pt idx="2830">
                  <c:v>1.3000000061966189E-3</c:v>
                </c:pt>
                <c:pt idx="2831">
                  <c:v>1.3000000061402211E-3</c:v>
                </c:pt>
                <c:pt idx="2832">
                  <c:v>1.3000000060843354E-3</c:v>
                </c:pt>
                <c:pt idx="2833">
                  <c:v>1.3000000060289577E-3</c:v>
                </c:pt>
                <c:pt idx="2834">
                  <c:v>1.3000000059740827E-3</c:v>
                </c:pt>
                <c:pt idx="2835">
                  <c:v>1.3000000059197063E-3</c:v>
                </c:pt>
                <c:pt idx="2836">
                  <c:v>1.3000000058658238E-3</c:v>
                </c:pt>
                <c:pt idx="2837">
                  <c:v>1.300000005812431E-3</c:v>
                </c:pt>
                <c:pt idx="2838">
                  <c:v>1.300000005759523E-3</c:v>
                </c:pt>
                <c:pt idx="2839">
                  <c:v>1.3000000057070958E-3</c:v>
                </c:pt>
                <c:pt idx="2840">
                  <c:v>1.3000000056551449E-3</c:v>
                </c:pt>
                <c:pt idx="2841">
                  <c:v>1.3000000056036659E-3</c:v>
                </c:pt>
                <c:pt idx="2842">
                  <c:v>1.3000000055526546E-3</c:v>
                </c:pt>
                <c:pt idx="2843">
                  <c:v>1.3000000055021067E-3</c:v>
                </c:pt>
                <c:pt idx="2844">
                  <c:v>1.3000000054520181E-3</c:v>
                </c:pt>
                <c:pt idx="2845">
                  <c:v>1.3000000054023846E-3</c:v>
                </c:pt>
                <c:pt idx="2846">
                  <c:v>1.3000000053532022E-3</c:v>
                </c:pt>
                <c:pt idx="2847">
                  <c:v>1.3000000052975406E-3</c:v>
                </c:pt>
                <c:pt idx="2848">
                  <c:v>1.3000000052493109E-3</c:v>
                </c:pt>
                <c:pt idx="2849">
                  <c:v>1.3000000052015193E-3</c:v>
                </c:pt>
                <c:pt idx="2850">
                  <c:v>1.3000000051541618E-3</c:v>
                </c:pt>
                <c:pt idx="2851">
                  <c:v>1.3000000051072349E-3</c:v>
                </c:pt>
                <c:pt idx="2852">
                  <c:v>1.3000000050607343E-3</c:v>
                </c:pt>
                <c:pt idx="2853">
                  <c:v>1.3000000050146562E-3</c:v>
                </c:pt>
                <c:pt idx="2854">
                  <c:v>1.3000000049689969E-3</c:v>
                </c:pt>
                <c:pt idx="2855">
                  <c:v>1.3000000049237525E-3</c:v>
                </c:pt>
                <c:pt idx="2856">
                  <c:v>1.3000000048789195E-3</c:v>
                </c:pt>
                <c:pt idx="2857">
                  <c:v>1.3000000048344936E-3</c:v>
                </c:pt>
                <c:pt idx="2858">
                  <c:v>1.3000000047904718E-3</c:v>
                </c:pt>
                <c:pt idx="2859">
                  <c:v>1.3000000047468498E-3</c:v>
                </c:pt>
                <c:pt idx="2860">
                  <c:v>1.3000000047036244E-3</c:v>
                </c:pt>
                <c:pt idx="2861">
                  <c:v>1.3000000046607917E-3</c:v>
                </c:pt>
                <c:pt idx="2862">
                  <c:v>1.3000000046183484E-3</c:v>
                </c:pt>
                <c:pt idx="2863">
                  <c:v>1.3000000045762909E-3</c:v>
                </c:pt>
                <c:pt idx="2864">
                  <c:v>1.3000000045346157E-3</c:v>
                </c:pt>
                <c:pt idx="2865">
                  <c:v>1.3000000044933191E-3</c:v>
                </c:pt>
                <c:pt idx="2866">
                  <c:v>1.300000004452398E-3</c:v>
                </c:pt>
                <c:pt idx="2867">
                  <c:v>1.3000000044118489E-3</c:v>
                </c:pt>
                <c:pt idx="2868">
                  <c:v>1.3000000043716683E-3</c:v>
                </c:pt>
                <c:pt idx="2869">
                  <c:v>1.3000000043318532E-3</c:v>
                </c:pt>
                <c:pt idx="2870">
                  <c:v>1.3000000042923997E-3</c:v>
                </c:pt>
                <c:pt idx="2871">
                  <c:v>1.3000000042533049E-3</c:v>
                </c:pt>
                <c:pt idx="2872">
                  <c:v>1.3000000042145657E-3</c:v>
                </c:pt>
                <c:pt idx="2873">
                  <c:v>1.3000000041761784E-3</c:v>
                </c:pt>
                <c:pt idx="2874">
                  <c:v>1.3000000041381403E-3</c:v>
                </c:pt>
                <c:pt idx="2875">
                  <c:v>1.3000000041004478E-3</c:v>
                </c:pt>
                <c:pt idx="2876">
                  <c:v>1.3000000040630981E-3</c:v>
                </c:pt>
                <c:pt idx="2877">
                  <c:v>1.300000004026088E-3</c:v>
                </c:pt>
                <c:pt idx="2878">
                  <c:v>1.3000000039894144E-3</c:v>
                </c:pt>
                <c:pt idx="2879">
                  <c:v>1.3000000039530741E-3</c:v>
                </c:pt>
                <c:pt idx="2880">
                  <c:v>1.3000000039170643E-3</c:v>
                </c:pt>
                <c:pt idx="2881">
                  <c:v>1.3000000038813819E-3</c:v>
                </c:pt>
                <c:pt idx="2882">
                  <c:v>1.3000000038460239E-3</c:v>
                </c:pt>
                <c:pt idx="2883">
                  <c:v>1.3000000038109873E-3</c:v>
                </c:pt>
                <c:pt idx="2884">
                  <c:v>1.3000000037762694E-3</c:v>
                </c:pt>
                <c:pt idx="2885">
                  <c:v>1.3000000037418672E-3</c:v>
                </c:pt>
                <c:pt idx="2886">
                  <c:v>1.3000000037077777E-3</c:v>
                </c:pt>
                <c:pt idx="2887">
                  <c:v>1.3000000036739983E-3</c:v>
                </c:pt>
                <c:pt idx="2888">
                  <c:v>1.300000003640526E-3</c:v>
                </c:pt>
                <c:pt idx="2889">
                  <c:v>1.3000000036073581E-3</c:v>
                </c:pt>
                <c:pt idx="2890">
                  <c:v>1.3000000035744918E-3</c:v>
                </c:pt>
                <c:pt idx="2891">
                  <c:v>1.3000000035419243E-3</c:v>
                </c:pt>
                <c:pt idx="2892">
                  <c:v>1.3000000035096532E-3</c:v>
                </c:pt>
                <c:pt idx="2893">
                  <c:v>1.3000000034776753E-3</c:v>
                </c:pt>
                <c:pt idx="2894">
                  <c:v>1.3000000034459884E-3</c:v>
                </c:pt>
                <c:pt idx="2895">
                  <c:v>1.3000000034145897E-3</c:v>
                </c:pt>
                <c:pt idx="2896">
                  <c:v>1.3000000033834766E-3</c:v>
                </c:pt>
                <c:pt idx="2897">
                  <c:v>1.3000000033526462E-3</c:v>
                </c:pt>
                <c:pt idx="2898">
                  <c:v>1.3000000033220964E-3</c:v>
                </c:pt>
                <c:pt idx="2899">
                  <c:v>1.3000000032875225E-3</c:v>
                </c:pt>
                <c:pt idx="2900">
                  <c:v>1.3000000032575649E-3</c:v>
                </c:pt>
                <c:pt idx="2901">
                  <c:v>1.3000000032278799E-3</c:v>
                </c:pt>
                <c:pt idx="2902">
                  <c:v>1.3000000031984649E-3</c:v>
                </c:pt>
                <c:pt idx="2903">
                  <c:v>1.3000000031693174E-3</c:v>
                </c:pt>
                <c:pt idx="2904">
                  <c:v>1.3000000031404351E-3</c:v>
                </c:pt>
                <c:pt idx="2905">
                  <c:v>1.3000000031118154E-3</c:v>
                </c:pt>
                <c:pt idx="2906">
                  <c:v>1.3000000030834562E-3</c:v>
                </c:pt>
                <c:pt idx="2907">
                  <c:v>1.300000003055355E-3</c:v>
                </c:pt>
                <c:pt idx="2908">
                  <c:v>1.3000000030275092E-3</c:v>
                </c:pt>
                <c:pt idx="2909">
                  <c:v>1.3000000029999169E-3</c:v>
                </c:pt>
                <c:pt idx="2910">
                  <c:v>1.3000000029725755E-3</c:v>
                </c:pt>
                <c:pt idx="2911">
                  <c:v>1.3000000029454828E-3</c:v>
                </c:pt>
                <c:pt idx="2912">
                  <c:v>1.3000000029186366E-3</c:v>
                </c:pt>
                <c:pt idx="2913">
                  <c:v>1.3000000028920349E-3</c:v>
                </c:pt>
                <c:pt idx="2914">
                  <c:v>1.3000000028656749E-3</c:v>
                </c:pt>
                <c:pt idx="2915">
                  <c:v>1.3000000028395547E-3</c:v>
                </c:pt>
                <c:pt idx="2916">
                  <c:v>1.3000000028136724E-3</c:v>
                </c:pt>
                <c:pt idx="2917">
                  <c:v>1.3000000027843807E-3</c:v>
                </c:pt>
                <c:pt idx="2918">
                  <c:v>1.3000000027590002E-3</c:v>
                </c:pt>
                <c:pt idx="2919">
                  <c:v>1.3000000027338506E-3</c:v>
                </c:pt>
                <c:pt idx="2920">
                  <c:v>1.30000000270893E-3</c:v>
                </c:pt>
                <c:pt idx="2921">
                  <c:v>1.300000002684236E-3</c:v>
                </c:pt>
                <c:pt idx="2922">
                  <c:v>1.3000000026597669E-3</c:v>
                </c:pt>
                <c:pt idx="2923">
                  <c:v>1.3000000026355202E-3</c:v>
                </c:pt>
                <c:pt idx="2924">
                  <c:v>1.3000000026114943E-3</c:v>
                </c:pt>
                <c:pt idx="2925">
                  <c:v>1.3000000025876869E-3</c:v>
                </c:pt>
                <c:pt idx="2926">
                  <c:v>1.3000000025640962E-3</c:v>
                </c:pt>
                <c:pt idx="2927">
                  <c:v>1.3000000025407202E-3</c:v>
                </c:pt>
                <c:pt idx="2928">
                  <c:v>1.3000000025175568E-3</c:v>
                </c:pt>
                <c:pt idx="2929">
                  <c:v>1.3000000024946045E-3</c:v>
                </c:pt>
                <c:pt idx="2930">
                  <c:v>1.3000000024718608E-3</c:v>
                </c:pt>
                <c:pt idx="2931">
                  <c:v>1.3000000024493241E-3</c:v>
                </c:pt>
                <c:pt idx="2932">
                  <c:v>1.3000000024269926E-3</c:v>
                </c:pt>
                <c:pt idx="2933">
                  <c:v>1.3000000024048642E-3</c:v>
                </c:pt>
                <c:pt idx="2934">
                  <c:v>1.3000000023829373E-3</c:v>
                </c:pt>
                <c:pt idx="2935">
                  <c:v>1.3000000023612101E-3</c:v>
                </c:pt>
                <c:pt idx="2936">
                  <c:v>1.3000000023396805E-3</c:v>
                </c:pt>
                <c:pt idx="2937">
                  <c:v>1.3000000023183468E-3</c:v>
                </c:pt>
                <c:pt idx="2938">
                  <c:v>1.3000000022972073E-3</c:v>
                </c:pt>
                <c:pt idx="2939">
                  <c:v>1.3000000022762603E-3</c:v>
                </c:pt>
                <c:pt idx="2940">
                  <c:v>1.3000000022555039E-3</c:v>
                </c:pt>
                <c:pt idx="2941">
                  <c:v>1.3000000022349364E-3</c:v>
                </c:pt>
                <c:pt idx="2942">
                  <c:v>1.3000000022145562E-3</c:v>
                </c:pt>
                <c:pt idx="2943">
                  <c:v>1.3000000021943614E-3</c:v>
                </c:pt>
                <c:pt idx="2944">
                  <c:v>1.3000000021743505E-3</c:v>
                </c:pt>
                <c:pt idx="2945">
                  <c:v>1.3000000021545217E-3</c:v>
                </c:pt>
                <c:pt idx="2946">
                  <c:v>1.3000000021348736E-3</c:v>
                </c:pt>
                <c:pt idx="2947">
                  <c:v>1.3000000021154041E-3</c:v>
                </c:pt>
                <c:pt idx="2948">
                  <c:v>1.3000000020961119E-3</c:v>
                </c:pt>
                <c:pt idx="2949">
                  <c:v>1.3000000020769954E-3</c:v>
                </c:pt>
                <c:pt idx="2950">
                  <c:v>1.3000000020580529E-3</c:v>
                </c:pt>
                <c:pt idx="2951">
                  <c:v>1.3000000020312909E-3</c:v>
                </c:pt>
                <c:pt idx="2952">
                  <c:v>1.3000000020127645E-3</c:v>
                </c:pt>
                <c:pt idx="2953">
                  <c:v>1.3000000019944068E-3</c:v>
                </c:pt>
                <c:pt idx="2954">
                  <c:v>1.3000000019762162E-3</c:v>
                </c:pt>
                <c:pt idx="2955">
                  <c:v>1.3000000019581914E-3</c:v>
                </c:pt>
                <c:pt idx="2956">
                  <c:v>1.3000000019403304E-3</c:v>
                </c:pt>
                <c:pt idx="2957">
                  <c:v>1.3000000019226321E-3</c:v>
                </c:pt>
                <c:pt idx="2958">
                  <c:v>1.3000000019050949E-3</c:v>
                </c:pt>
                <c:pt idx="2959">
                  <c:v>1.3000000018877176E-3</c:v>
                </c:pt>
                <c:pt idx="2960">
                  <c:v>1.3000000018704985E-3</c:v>
                </c:pt>
                <c:pt idx="2961">
                  <c:v>1.300000001853436E-3</c:v>
                </c:pt>
                <c:pt idx="2962">
                  <c:v>1.3000000018365289E-3</c:v>
                </c:pt>
                <c:pt idx="2963">
                  <c:v>1.3000000018197758E-3</c:v>
                </c:pt>
                <c:pt idx="2964">
                  <c:v>1.3000000018008162E-3</c:v>
                </c:pt>
                <c:pt idx="2965">
                  <c:v>1.3000000017843883E-3</c:v>
                </c:pt>
                <c:pt idx="2966">
                  <c:v>1.3000000017681101E-3</c:v>
                </c:pt>
                <c:pt idx="2967">
                  <c:v>1.30000000175198E-3</c:v>
                </c:pt>
                <c:pt idx="2968">
                  <c:v>1.3000000017359969E-3</c:v>
                </c:pt>
                <c:pt idx="2969">
                  <c:v>1.3000000017201593E-3</c:v>
                </c:pt>
                <c:pt idx="2970">
                  <c:v>1.3000000017044659E-3</c:v>
                </c:pt>
                <c:pt idx="2971">
                  <c:v>1.3000000016889154E-3</c:v>
                </c:pt>
                <c:pt idx="2972">
                  <c:v>1.3000000016735068E-3</c:v>
                </c:pt>
                <c:pt idx="2973">
                  <c:v>1.3000000016582382E-3</c:v>
                </c:pt>
                <c:pt idx="2974">
                  <c:v>1.3000000016431088E-3</c:v>
                </c:pt>
                <c:pt idx="2975">
                  <c:v>1.3000000016281173E-3</c:v>
                </c:pt>
                <c:pt idx="2976">
                  <c:v>1.3000000016132622E-3</c:v>
                </c:pt>
                <c:pt idx="2977">
                  <c:v>1.3000000015985424E-3</c:v>
                </c:pt>
                <c:pt idx="2978">
                  <c:v>1.3000000015839566E-3</c:v>
                </c:pt>
                <c:pt idx="2979">
                  <c:v>1.3000000015695038E-3</c:v>
                </c:pt>
                <c:pt idx="2980">
                  <c:v>1.3000000015551826E-3</c:v>
                </c:pt>
                <c:pt idx="2981">
                  <c:v>1.3000000015409919E-3</c:v>
                </c:pt>
                <c:pt idx="2982">
                  <c:v>1.3000000015269304E-3</c:v>
                </c:pt>
                <c:pt idx="2983">
                  <c:v>1.3000000015129969E-3</c:v>
                </c:pt>
                <c:pt idx="2984">
                  <c:v>1.3000000014991905E-3</c:v>
                </c:pt>
                <c:pt idx="2985">
                  <c:v>1.3000000014855098E-3</c:v>
                </c:pt>
                <c:pt idx="2986">
                  <c:v>1.3000000014719538E-3</c:v>
                </c:pt>
                <c:pt idx="2987">
                  <c:v>1.3000000014585212E-3</c:v>
                </c:pt>
                <c:pt idx="2988">
                  <c:v>1.3000000014452109E-3</c:v>
                </c:pt>
                <c:pt idx="2989">
                  <c:v>1.300000001432022E-3</c:v>
                </c:pt>
                <c:pt idx="2990">
                  <c:v>1.3000000014189532E-3</c:v>
                </c:pt>
                <c:pt idx="2991">
                  <c:v>1.3000000014060035E-3</c:v>
                </c:pt>
                <c:pt idx="2992">
                  <c:v>1.3000000013931715E-3</c:v>
                </c:pt>
                <c:pt idx="2993">
                  <c:v>1.3000000013804567E-3</c:v>
                </c:pt>
                <c:pt idx="2994">
                  <c:v>1.3000000013678578E-3</c:v>
                </c:pt>
                <c:pt idx="2995">
                  <c:v>1.3000000013553734E-3</c:v>
                </c:pt>
                <c:pt idx="2996">
                  <c:v>1.3000000013430031E-3</c:v>
                </c:pt>
                <c:pt idx="2997">
                  <c:v>1.3000000013307454E-3</c:v>
                </c:pt>
                <c:pt idx="2998">
                  <c:v>1.3000000013185992E-3</c:v>
                </c:pt>
                <c:pt idx="2999">
                  <c:v>1.3000000013065637E-3</c:v>
                </c:pt>
                <c:pt idx="3000">
                  <c:v>1.3000000012946379E-3</c:v>
                </c:pt>
                <c:pt idx="3001">
                  <c:v>1.300000001282821E-3</c:v>
                </c:pt>
                <c:pt idx="3002">
                  <c:v>1.3000000012711116E-3</c:v>
                </c:pt>
                <c:pt idx="3003">
                  <c:v>1.3000000012595089E-3</c:v>
                </c:pt>
                <c:pt idx="3004">
                  <c:v>1.3000000012480118E-3</c:v>
                </c:pt>
                <c:pt idx="3005">
                  <c:v>1.3000000012366197E-3</c:v>
                </c:pt>
                <c:pt idx="3006">
                  <c:v>1.3000000012253312E-3</c:v>
                </c:pt>
                <c:pt idx="3007">
                  <c:v>1.3000000012141457E-3</c:v>
                </c:pt>
                <c:pt idx="3008">
                  <c:v>1.3000000012030621E-3</c:v>
                </c:pt>
                <c:pt idx="3009">
                  <c:v>1.3000000011920796E-3</c:v>
                </c:pt>
                <c:pt idx="3010">
                  <c:v>1.300000001181197E-3</c:v>
                </c:pt>
                <c:pt idx="3011">
                  <c:v>1.3000000011704137E-3</c:v>
                </c:pt>
                <c:pt idx="3012">
                  <c:v>1.3000000011597287E-3</c:v>
                </c:pt>
                <c:pt idx="3013">
                  <c:v>1.3000000011491411E-3</c:v>
                </c:pt>
                <c:pt idx="3014">
                  <c:v>1.3000000011386499E-3</c:v>
                </c:pt>
                <c:pt idx="3015">
                  <c:v>1.3000000011282543E-3</c:v>
                </c:pt>
                <c:pt idx="3016">
                  <c:v>1.3000000011179535E-3</c:v>
                </c:pt>
                <c:pt idx="3017">
                  <c:v>1.3000000011077466E-3</c:v>
                </c:pt>
                <c:pt idx="3018">
                  <c:v>1.3000000010976328E-3</c:v>
                </c:pt>
                <c:pt idx="3019">
                  <c:v>1.3000000010876111E-3</c:v>
                </c:pt>
                <c:pt idx="3020">
                  <c:v>1.3000000010776806E-3</c:v>
                </c:pt>
                <c:pt idx="3021">
                  <c:v>1.3000000010678409E-3</c:v>
                </c:pt>
                <c:pt idx="3022">
                  <c:v>1.3000000010580906E-3</c:v>
                </c:pt>
                <c:pt idx="3023">
                  <c:v>1.3000000010484293E-3</c:v>
                </c:pt>
                <c:pt idx="3024">
                  <c:v>1.3000000010388562E-3</c:v>
                </c:pt>
                <c:pt idx="3025">
                  <c:v>1.3000000010293703E-3</c:v>
                </c:pt>
                <c:pt idx="3026">
                  <c:v>1.3000000010199707E-3</c:v>
                </c:pt>
                <c:pt idx="3027">
                  <c:v>1.300000001010657E-3</c:v>
                </c:pt>
                <c:pt idx="3028">
                  <c:v>1.300000001001428E-3</c:v>
                </c:pt>
                <c:pt idx="3029">
                  <c:v>1.3000000009922835E-3</c:v>
                </c:pt>
                <c:pt idx="3030">
                  <c:v>1.3000000009832221E-3</c:v>
                </c:pt>
                <c:pt idx="3031">
                  <c:v>1.3000000009742432E-3</c:v>
                </c:pt>
                <c:pt idx="3032">
                  <c:v>1.3000000009653464E-3</c:v>
                </c:pt>
                <c:pt idx="3033">
                  <c:v>1.3000000009565306E-3</c:v>
                </c:pt>
                <c:pt idx="3034">
                  <c:v>1.3000000009477952E-3</c:v>
                </c:pt>
                <c:pt idx="3035">
                  <c:v>1.3000000009391393E-3</c:v>
                </c:pt>
                <c:pt idx="3036">
                  <c:v>1.3000000009305624E-3</c:v>
                </c:pt>
                <c:pt idx="3037">
                  <c:v>1.3000000009220638E-3</c:v>
                </c:pt>
                <c:pt idx="3038">
                  <c:v>1.3000000009136426E-3</c:v>
                </c:pt>
                <c:pt idx="3039">
                  <c:v>1.3000000009052983E-3</c:v>
                </c:pt>
                <c:pt idx="3040">
                  <c:v>1.30000000089703E-3</c:v>
                </c:pt>
                <c:pt idx="3041">
                  <c:v>1.3000000008888371E-3</c:v>
                </c:pt>
                <c:pt idx="3042">
                  <c:v>1.3000000008807188E-3</c:v>
                </c:pt>
                <c:pt idx="3043">
                  <c:v>1.3000000008726747E-3</c:v>
                </c:pt>
                <c:pt idx="3044">
                  <c:v>1.3000000008647039E-3</c:v>
                </c:pt>
                <c:pt idx="3045">
                  <c:v>1.3000000008568057E-3</c:v>
                </c:pt>
                <c:pt idx="3046">
                  <c:v>1.3000000008489795E-3</c:v>
                </c:pt>
                <c:pt idx="3047">
                  <c:v>1.3000000008412248E-3</c:v>
                </c:pt>
                <c:pt idx="3048">
                  <c:v>1.3000000008335406E-3</c:v>
                </c:pt>
                <c:pt idx="3049">
                  <c:v>1.3000000008259267E-3</c:v>
                </c:pt>
                <c:pt idx="3050">
                  <c:v>1.3000000008183822E-3</c:v>
                </c:pt>
                <c:pt idx="3051">
                  <c:v>1.3000000008109064E-3</c:v>
                </c:pt>
                <c:pt idx="3052">
                  <c:v>1.3000000008034989E-3</c:v>
                </c:pt>
                <c:pt idx="3053">
                  <c:v>1.3000000007961589E-3</c:v>
                </c:pt>
                <c:pt idx="3054">
                  <c:v>1.3000000007888858E-3</c:v>
                </c:pt>
                <c:pt idx="3055">
                  <c:v>1.3000000007816791E-3</c:v>
                </c:pt>
                <c:pt idx="3056">
                  <c:v>1.3000000007745381E-3</c:v>
                </c:pt>
                <c:pt idx="3057">
                  <c:v>1.3000000007674622E-3</c:v>
                </c:pt>
                <c:pt idx="3058">
                  <c:v>1.3000000007604509E-3</c:v>
                </c:pt>
                <c:pt idx="3059">
                  <c:v>1.3000000007535035E-3</c:v>
                </c:pt>
                <c:pt idx="3060">
                  <c:v>1.3000000007466195E-3</c:v>
                </c:pt>
                <c:pt idx="3061">
                  <c:v>1.3000000007397984E-3</c:v>
                </c:pt>
                <c:pt idx="3062">
                  <c:v>1.3000000007330392E-3</c:v>
                </c:pt>
                <c:pt idx="3063">
                  <c:v>1.3000000007263419E-3</c:v>
                </c:pt>
                <c:pt idx="3064">
                  <c:v>1.3000000007197057E-3</c:v>
                </c:pt>
                <c:pt idx="3065">
                  <c:v>1.3000000007131298E-3</c:v>
                </c:pt>
                <c:pt idx="3066">
                  <c:v>1.3000000007066142E-3</c:v>
                </c:pt>
                <c:pt idx="3067">
                  <c:v>1.3000000007001578E-3</c:v>
                </c:pt>
                <c:pt idx="3068">
                  <c:v>1.3000000006937603E-3</c:v>
                </c:pt>
                <c:pt idx="3069">
                  <c:v>1.3000000006874214E-3</c:v>
                </c:pt>
                <c:pt idx="3070">
                  <c:v>1.3000000006811402E-3</c:v>
                </c:pt>
                <c:pt idx="3071">
                  <c:v>1.3000000006749162E-3</c:v>
                </c:pt>
                <c:pt idx="3072">
                  <c:v>1.3000000006687491E-3</c:v>
                </c:pt>
                <c:pt idx="3073">
                  <c:v>1.3000000006626381E-3</c:v>
                </c:pt>
                <c:pt idx="3074">
                  <c:v>1.300000000656583E-3</c:v>
                </c:pt>
                <c:pt idx="3075">
                  <c:v>1.300000000650583E-3</c:v>
                </c:pt>
                <c:pt idx="3076">
                  <c:v>1.3000000006446379E-3</c:v>
                </c:pt>
                <c:pt idx="3077">
                  <c:v>1.300000000638747E-3</c:v>
                </c:pt>
                <c:pt idx="3078">
                  <c:v>1.3000000006329099E-3</c:v>
                </c:pt>
                <c:pt idx="3079">
                  <c:v>1.3000000006271259E-3</c:v>
                </c:pt>
                <c:pt idx="3080">
                  <c:v>1.3000000006213948E-3</c:v>
                </c:pt>
                <c:pt idx="3081">
                  <c:v>1.300000000615716E-3</c:v>
                </c:pt>
                <c:pt idx="3082">
                  <c:v>1.300000000610089E-3</c:v>
                </c:pt>
                <c:pt idx="3083">
                  <c:v>1.3000000006045131E-3</c:v>
                </c:pt>
                <c:pt idx="3084">
                  <c:v>1.3000000005989882E-3</c:v>
                </c:pt>
                <c:pt idx="3085">
                  <c:v>1.3000000005935139E-3</c:v>
                </c:pt>
                <c:pt idx="3086">
                  <c:v>1.3000000005880894E-3</c:v>
                </c:pt>
                <c:pt idx="3087">
                  <c:v>1.3000000005827146E-3</c:v>
                </c:pt>
                <c:pt idx="3088">
                  <c:v>1.3000000005773886E-3</c:v>
                </c:pt>
                <c:pt idx="3089">
                  <c:v>1.3000000005721113E-3</c:v>
                </c:pt>
                <c:pt idx="3090">
                  <c:v>1.3000000005668822E-3</c:v>
                </c:pt>
                <c:pt idx="3091">
                  <c:v>1.3000000005617008E-3</c:v>
                </c:pt>
                <c:pt idx="3092">
                  <c:v>1.3000000005565667E-3</c:v>
                </c:pt>
                <c:pt idx="3093">
                  <c:v>1.3000000005514792E-3</c:v>
                </c:pt>
                <c:pt idx="3094">
                  <c:v>1.3000000005464385E-3</c:v>
                </c:pt>
                <c:pt idx="3095">
                  <c:v>1.3000000005414436E-3</c:v>
                </c:pt>
                <c:pt idx="3096">
                  <c:v>1.3000000005364942E-3</c:v>
                </c:pt>
                <c:pt idx="3097">
                  <c:v>1.3000000005315901E-3</c:v>
                </c:pt>
                <c:pt idx="3098">
                  <c:v>1.3000000005267307E-3</c:v>
                </c:pt>
                <c:pt idx="3099">
                  <c:v>1.3000000005219158E-3</c:v>
                </c:pt>
                <c:pt idx="3100">
                  <c:v>1.3000000005171446E-3</c:v>
                </c:pt>
                <c:pt idx="3101">
                  <c:v>1.3000000005124171E-3</c:v>
                </c:pt>
                <c:pt idx="3102">
                  <c:v>1.3000000005077329E-3</c:v>
                </c:pt>
                <c:pt idx="3103">
                  <c:v>1.3000000005030912E-3</c:v>
                </c:pt>
                <c:pt idx="3104">
                  <c:v>1.300000000498492E-3</c:v>
                </c:pt>
                <c:pt idx="3105">
                  <c:v>1.3000000004939347E-3</c:v>
                </c:pt>
                <c:pt idx="3106">
                  <c:v>1.300000000489419E-3</c:v>
                </c:pt>
                <c:pt idx="3107">
                  <c:v>1.3000000004849445E-3</c:v>
                </c:pt>
                <c:pt idx="3108">
                  <c:v>1.300000000480511E-3</c:v>
                </c:pt>
                <c:pt idx="3109">
                  <c:v>1.3000000004761178E-3</c:v>
                </c:pt>
                <c:pt idx="3110">
                  <c:v>1.3000000004717647E-3</c:v>
                </c:pt>
                <c:pt idx="3111">
                  <c:v>1.3000000004674515E-3</c:v>
                </c:pt>
                <c:pt idx="3112">
                  <c:v>1.3000000004631776E-3</c:v>
                </c:pt>
                <c:pt idx="3113">
                  <c:v>1.3000000004589427E-3</c:v>
                </c:pt>
                <c:pt idx="3114">
                  <c:v>1.3000000004547464E-3</c:v>
                </c:pt>
                <c:pt idx="3115">
                  <c:v>1.3000000004505885E-3</c:v>
                </c:pt>
                <c:pt idx="3116">
                  <c:v>1.3000000004464685E-3</c:v>
                </c:pt>
                <c:pt idx="3117">
                  <c:v>1.3000000004423861E-3</c:v>
                </c:pt>
                <c:pt idx="3118">
                  <c:v>1.3000000004383409E-3</c:v>
                </c:pt>
                <c:pt idx="3119">
                  <c:v>1.3000000004343328E-3</c:v>
                </c:pt>
                <c:pt idx="3120">
                  <c:v>1.3000000004303612E-3</c:v>
                </c:pt>
                <c:pt idx="3121">
                  <c:v>1.300000000426426E-3</c:v>
                </c:pt>
                <c:pt idx="3122">
                  <c:v>1.3000000004225265E-3</c:v>
                </c:pt>
                <c:pt idx="3123">
                  <c:v>1.3000000004186627E-3</c:v>
                </c:pt>
                <c:pt idx="3124">
                  <c:v>1.3000000004148343E-3</c:v>
                </c:pt>
                <c:pt idx="3125">
                  <c:v>1.3000000004105017E-3</c:v>
                </c:pt>
                <c:pt idx="3126">
                  <c:v>1.3000000004067475E-3</c:v>
                </c:pt>
                <c:pt idx="3127">
                  <c:v>1.3000000004030278E-3</c:v>
                </c:pt>
                <c:pt idx="3128">
                  <c:v>1.3000000003993422E-3</c:v>
                </c:pt>
                <c:pt idx="3129">
                  <c:v>1.3000000003956899E-3</c:v>
                </c:pt>
                <c:pt idx="3130">
                  <c:v>1.3000000003920713E-3</c:v>
                </c:pt>
                <c:pt idx="3131">
                  <c:v>1.3000000003884856E-3</c:v>
                </c:pt>
                <c:pt idx="3132">
                  <c:v>1.3000000003849325E-3</c:v>
                </c:pt>
                <c:pt idx="3133">
                  <c:v>1.3000000003814121E-3</c:v>
                </c:pt>
                <c:pt idx="3134">
                  <c:v>1.3000000003779238E-3</c:v>
                </c:pt>
                <c:pt idx="3135">
                  <c:v>1.3000000003744671E-3</c:v>
                </c:pt>
                <c:pt idx="3136">
                  <c:v>1.3000000003710421E-3</c:v>
                </c:pt>
                <c:pt idx="3137">
                  <c:v>1.3000000003676486E-3</c:v>
                </c:pt>
                <c:pt idx="3138">
                  <c:v>1.3000000003642858E-3</c:v>
                </c:pt>
                <c:pt idx="3139">
                  <c:v>1.3000000003609538E-3</c:v>
                </c:pt>
                <c:pt idx="3140">
                  <c:v>1.3000000003576524E-3</c:v>
                </c:pt>
                <c:pt idx="3141">
                  <c:v>1.300000000354381E-3</c:v>
                </c:pt>
                <c:pt idx="3142">
                  <c:v>1.3000000003511394E-3</c:v>
                </c:pt>
                <c:pt idx="3143">
                  <c:v>1.3000000003479276E-3</c:v>
                </c:pt>
                <c:pt idx="3144">
                  <c:v>1.300000000344745E-3</c:v>
                </c:pt>
                <c:pt idx="3145">
                  <c:v>1.3000000003415915E-3</c:v>
                </c:pt>
                <c:pt idx="3146">
                  <c:v>1.3000000003384666E-3</c:v>
                </c:pt>
                <c:pt idx="3147">
                  <c:v>1.3000000003353706E-3</c:v>
                </c:pt>
                <c:pt idx="3148">
                  <c:v>1.3000000003323027E-3</c:v>
                </c:pt>
                <c:pt idx="3149">
                  <c:v>1.3000000003292628E-3</c:v>
                </c:pt>
                <c:pt idx="3150">
                  <c:v>1.3000000003262507E-3</c:v>
                </c:pt>
                <c:pt idx="3151">
                  <c:v>1.3000000003232661E-3</c:v>
                </c:pt>
                <c:pt idx="3152">
                  <c:v>1.3000000003203088E-3</c:v>
                </c:pt>
                <c:pt idx="3153">
                  <c:v>1.3000000003173784E-3</c:v>
                </c:pt>
                <c:pt idx="3154">
                  <c:v>1.3000000003144749E-3</c:v>
                </c:pt>
                <c:pt idx="3155">
                  <c:v>1.3000000003115979E-3</c:v>
                </c:pt>
                <c:pt idx="3156">
                  <c:v>1.3000000003087471E-3</c:v>
                </c:pt>
                <c:pt idx="3157">
                  <c:v>1.3000000003059223E-3</c:v>
                </c:pt>
                <c:pt idx="3158">
                  <c:v>1.3000000003031236E-3</c:v>
                </c:pt>
                <c:pt idx="3159">
                  <c:v>1.3000000002999562E-3</c:v>
                </c:pt>
                <c:pt idx="3160">
                  <c:v>1.3000000002972116E-3</c:v>
                </c:pt>
                <c:pt idx="3161">
                  <c:v>1.3000000002944925E-3</c:v>
                </c:pt>
                <c:pt idx="3162">
                  <c:v>1.300000000291798E-3</c:v>
                </c:pt>
                <c:pt idx="3163">
                  <c:v>1.300000000289128E-3</c:v>
                </c:pt>
                <c:pt idx="3164">
                  <c:v>1.3000000002864826E-3</c:v>
                </c:pt>
                <c:pt idx="3165">
                  <c:v>1.3000000002838612E-3</c:v>
                </c:pt>
                <c:pt idx="3166">
                  <c:v>1.3000000002812639E-3</c:v>
                </c:pt>
                <c:pt idx="3167">
                  <c:v>1.3000000002786902E-3</c:v>
                </c:pt>
                <c:pt idx="3168">
                  <c:v>1.3000000002761402E-3</c:v>
                </c:pt>
                <c:pt idx="3169">
                  <c:v>1.3000000002736133E-3</c:v>
                </c:pt>
                <c:pt idx="3170">
                  <c:v>1.3000000002711097E-3</c:v>
                </c:pt>
                <c:pt idx="3171">
                  <c:v>1.3000000002686288E-3</c:v>
                </c:pt>
                <c:pt idx="3172">
                  <c:v>1.3000000002661705E-3</c:v>
                </c:pt>
                <c:pt idx="3173">
                  <c:v>1.3000000002637349E-3</c:v>
                </c:pt>
                <c:pt idx="3174">
                  <c:v>1.3000000002613215E-3</c:v>
                </c:pt>
                <c:pt idx="3175">
                  <c:v>1.30000000025893E-3</c:v>
                </c:pt>
                <c:pt idx="3176">
                  <c:v>1.3000000002565603E-3</c:v>
                </c:pt>
                <c:pt idx="3177">
                  <c:v>1.3000000002542126E-3</c:v>
                </c:pt>
                <c:pt idx="3178">
                  <c:v>1.3000000002518861E-3</c:v>
                </c:pt>
                <c:pt idx="3179">
                  <c:v>1.3000000002495809E-3</c:v>
                </c:pt>
                <c:pt idx="3180">
                  <c:v>1.3000000002472967E-3</c:v>
                </c:pt>
                <c:pt idx="3181">
                  <c:v>1.3000000002450335E-3</c:v>
                </c:pt>
                <c:pt idx="3182">
                  <c:v>1.300000000242791E-3</c:v>
                </c:pt>
                <c:pt idx="3183">
                  <c:v>1.3000000002405688E-3</c:v>
                </c:pt>
                <c:pt idx="3184">
                  <c:v>1.300000000238367E-3</c:v>
                </c:pt>
                <c:pt idx="3185">
                  <c:v>1.3000000002361854E-3</c:v>
                </c:pt>
                <c:pt idx="3186">
                  <c:v>1.3000000002340237E-3</c:v>
                </c:pt>
                <c:pt idx="3187">
                  <c:v>1.3000000002318817E-3</c:v>
                </c:pt>
                <c:pt idx="3188">
                  <c:v>1.3000000002297593E-3</c:v>
                </c:pt>
                <c:pt idx="3189">
                  <c:v>1.3000000002276564E-3</c:v>
                </c:pt>
                <c:pt idx="3190">
                  <c:v>1.3000000002255725E-3</c:v>
                </c:pt>
                <c:pt idx="3191">
                  <c:v>1.3000000002235078E-3</c:v>
                </c:pt>
                <c:pt idx="3192">
                  <c:v>1.3000000002214621E-3</c:v>
                </c:pt>
                <c:pt idx="3193">
                  <c:v>1.3000000002194349E-3</c:v>
                </c:pt>
                <c:pt idx="3194">
                  <c:v>1.3000000002174263E-3</c:v>
                </c:pt>
                <c:pt idx="3195">
                  <c:v>1.3000000002154359E-3</c:v>
                </c:pt>
                <c:pt idx="3196">
                  <c:v>1.300000000213464E-3</c:v>
                </c:pt>
                <c:pt idx="3197">
                  <c:v>1.3000000002115098E-3</c:v>
                </c:pt>
                <c:pt idx="3198">
                  <c:v>1.3000000002095736E-3</c:v>
                </c:pt>
                <c:pt idx="3199">
                  <c:v>1.3000000002076552E-3</c:v>
                </c:pt>
                <c:pt idx="3200">
                  <c:v>1.3000000002057542E-3</c:v>
                </c:pt>
                <c:pt idx="3201">
                  <c:v>1.3000000002038707E-3</c:v>
                </c:pt>
                <c:pt idx="3202">
                  <c:v>1.3000000002020044E-3</c:v>
                </c:pt>
                <c:pt idx="3203">
                  <c:v>1.3000000002001549E-3</c:v>
                </c:pt>
                <c:pt idx="3204">
                  <c:v>1.3000000001983226E-3</c:v>
                </c:pt>
                <c:pt idx="3205">
                  <c:v>1.300000000196507E-3</c:v>
                </c:pt>
                <c:pt idx="3206">
                  <c:v>1.3000000001947079E-3</c:v>
                </c:pt>
                <c:pt idx="3207">
                  <c:v>1.3000000001929253E-3</c:v>
                </c:pt>
                <c:pt idx="3208">
                  <c:v>1.3000000001911591E-3</c:v>
                </c:pt>
                <c:pt idx="3209">
                  <c:v>1.300000000189409E-3</c:v>
                </c:pt>
                <c:pt idx="3210">
                  <c:v>1.3000000001876747E-3</c:v>
                </c:pt>
                <c:pt idx="3211">
                  <c:v>1.3000000001857123E-3</c:v>
                </c:pt>
                <c:pt idx="3212">
                  <c:v>1.3000000001840118E-3</c:v>
                </c:pt>
                <c:pt idx="3213">
                  <c:v>1.3000000001823272E-3</c:v>
                </c:pt>
                <c:pt idx="3214">
                  <c:v>1.3000000001806577E-3</c:v>
                </c:pt>
                <c:pt idx="3215">
                  <c:v>1.3000000001790035E-3</c:v>
                </c:pt>
                <c:pt idx="3216">
                  <c:v>1.3000000001773646E-3</c:v>
                </c:pt>
                <c:pt idx="3217">
                  <c:v>1.3000000001757404E-3</c:v>
                </c:pt>
                <c:pt idx="3218">
                  <c:v>1.3000000001741313E-3</c:v>
                </c:pt>
                <c:pt idx="3219">
                  <c:v>1.3000000001725368E-3</c:v>
                </c:pt>
                <c:pt idx="3220">
                  <c:v>1.3000000001709569E-3</c:v>
                </c:pt>
                <c:pt idx="3221">
                  <c:v>1.3000000001693916E-3</c:v>
                </c:pt>
                <c:pt idx="3222">
                  <c:v>1.3000000001678403E-3</c:v>
                </c:pt>
                <c:pt idx="3223">
                  <c:v>1.3000000001663033E-3</c:v>
                </c:pt>
                <c:pt idx="3224">
                  <c:v>1.3000000001639166E-3</c:v>
                </c:pt>
                <c:pt idx="3225">
                  <c:v>1.3000000001624154E-3</c:v>
                </c:pt>
                <c:pt idx="3226">
                  <c:v>1.3000000001609281E-3</c:v>
                </c:pt>
                <c:pt idx="3227">
                  <c:v>1.3000000001594544E-3</c:v>
                </c:pt>
                <c:pt idx="3228">
                  <c:v>1.3000000001579942E-3</c:v>
                </c:pt>
                <c:pt idx="3229">
                  <c:v>1.3000000001565472E-3</c:v>
                </c:pt>
                <c:pt idx="3230">
                  <c:v>1.3000000001551135E-3</c:v>
                </c:pt>
                <c:pt idx="3231">
                  <c:v>1.300000000153693E-3</c:v>
                </c:pt>
                <c:pt idx="3232">
                  <c:v>1.3000000001522855E-3</c:v>
                </c:pt>
                <c:pt idx="3233">
                  <c:v>1.3000000001508907E-3</c:v>
                </c:pt>
                <c:pt idx="3234">
                  <c:v>1.3000000001495088E-3</c:v>
                </c:pt>
                <c:pt idx="3235">
                  <c:v>1.3000000001481395E-3</c:v>
                </c:pt>
                <c:pt idx="3236">
                  <c:v>1.3000000001467827E-3</c:v>
                </c:pt>
                <c:pt idx="3237">
                  <c:v>1.3000000001454383E-3</c:v>
                </c:pt>
                <c:pt idx="3238">
                  <c:v>1.3000000001441062E-3</c:v>
                </c:pt>
                <c:pt idx="3239">
                  <c:v>1.3000000001427863E-3</c:v>
                </c:pt>
                <c:pt idx="3240">
                  <c:v>1.3000000001414783E-3</c:v>
                </c:pt>
                <c:pt idx="3241">
                  <c:v>1.3000000001401825E-3</c:v>
                </c:pt>
                <c:pt idx="3242">
                  <c:v>1.3000000001388986E-3</c:v>
                </c:pt>
                <c:pt idx="3243">
                  <c:v>1.3000000001376262E-3</c:v>
                </c:pt>
                <c:pt idx="3244">
                  <c:v>1.3000000001363657E-3</c:v>
                </c:pt>
                <c:pt idx="3245">
                  <c:v>1.3000000001351165E-3</c:v>
                </c:pt>
                <c:pt idx="3246">
                  <c:v>1.3000000001338787E-3</c:v>
                </c:pt>
                <c:pt idx="3247">
                  <c:v>1.3000000001326525E-3</c:v>
                </c:pt>
                <c:pt idx="3248">
                  <c:v>1.3000000001314373E-3</c:v>
                </c:pt>
                <c:pt idx="3249">
                  <c:v>1.3000000001302332E-3</c:v>
                </c:pt>
                <c:pt idx="3250">
                  <c:v>1.3000000001290404E-3</c:v>
                </c:pt>
                <c:pt idx="3251">
                  <c:v>1.3000000001278582E-3</c:v>
                </c:pt>
                <c:pt idx="3252">
                  <c:v>1.300000000126687E-3</c:v>
                </c:pt>
                <c:pt idx="3253">
                  <c:v>1.3000000001255263E-3</c:v>
                </c:pt>
                <c:pt idx="3254">
                  <c:v>1.3000000001243764E-3</c:v>
                </c:pt>
                <c:pt idx="3255">
                  <c:v>1.3000000001232371E-3</c:v>
                </c:pt>
                <c:pt idx="3256">
                  <c:v>1.300000000122108E-3</c:v>
                </c:pt>
                <c:pt idx="3257">
                  <c:v>1.3000000001209893E-3</c:v>
                </c:pt>
                <c:pt idx="3258">
                  <c:v>1.3000000001198808E-3</c:v>
                </c:pt>
                <c:pt idx="3259">
                  <c:v>1.3000000001187825E-3</c:v>
                </c:pt>
                <c:pt idx="3260">
                  <c:v>1.3000000001176942E-3</c:v>
                </c:pt>
                <c:pt idx="3261">
                  <c:v>1.3000000001166161E-3</c:v>
                </c:pt>
                <c:pt idx="3262">
                  <c:v>1.3000000001155475E-3</c:v>
                </c:pt>
                <c:pt idx="3263">
                  <c:v>1.3000000001144889E-3</c:v>
                </c:pt>
                <c:pt idx="3264">
                  <c:v>1.30000000011344E-3</c:v>
                </c:pt>
                <c:pt idx="3265">
                  <c:v>1.3000000001124005E-3</c:v>
                </c:pt>
                <c:pt idx="3266">
                  <c:v>1.3000000001113707E-3</c:v>
                </c:pt>
                <c:pt idx="3267">
                  <c:v>1.3000000001103503E-3</c:v>
                </c:pt>
                <c:pt idx="3268">
                  <c:v>1.3000000001093391E-3</c:v>
                </c:pt>
                <c:pt idx="3269">
                  <c:v>1.3000000001083373E-3</c:v>
                </c:pt>
                <c:pt idx="3270">
                  <c:v>1.3000000001073446E-3</c:v>
                </c:pt>
                <c:pt idx="3271">
                  <c:v>1.300000000106361E-3</c:v>
                </c:pt>
                <c:pt idx="3272">
                  <c:v>1.3000000001053863E-3</c:v>
                </c:pt>
                <c:pt idx="3273">
                  <c:v>1.3000000001044208E-3</c:v>
                </c:pt>
                <c:pt idx="3274">
                  <c:v>1.3000000001034638E-3</c:v>
                </c:pt>
                <c:pt idx="3275">
                  <c:v>1.3000000001025158E-3</c:v>
                </c:pt>
                <c:pt idx="3276">
                  <c:v>1.3000000001015762E-3</c:v>
                </c:pt>
                <c:pt idx="3277">
                  <c:v>1.3000000001006456E-3</c:v>
                </c:pt>
                <c:pt idx="3278">
                  <c:v>1.3000000000997231E-3</c:v>
                </c:pt>
                <c:pt idx="3279">
                  <c:v>1.3000000000988094E-3</c:v>
                </c:pt>
                <c:pt idx="3280">
                  <c:v>1.3000000000979038E-3</c:v>
                </c:pt>
                <c:pt idx="3281">
                  <c:v>1.3000000000970065E-3</c:v>
                </c:pt>
                <c:pt idx="3282">
                  <c:v>1.3000000000961177E-3</c:v>
                </c:pt>
                <c:pt idx="3283">
                  <c:v>1.3000000000952367E-3</c:v>
                </c:pt>
                <c:pt idx="3284">
                  <c:v>1.3000000000943639E-3</c:v>
                </c:pt>
                <c:pt idx="3285">
                  <c:v>1.3000000000934992E-3</c:v>
                </c:pt>
                <c:pt idx="3286">
                  <c:v>1.3000000000926422E-3</c:v>
                </c:pt>
                <c:pt idx="3287">
                  <c:v>1.3000000000917933E-3</c:v>
                </c:pt>
                <c:pt idx="3288">
                  <c:v>1.3000000000909519E-3</c:v>
                </c:pt>
                <c:pt idx="3289">
                  <c:v>1.3000000000901184E-3</c:v>
                </c:pt>
                <c:pt idx="3290">
                  <c:v>1.3000000000892922E-3</c:v>
                </c:pt>
                <c:pt idx="3291">
                  <c:v>1.3000000000884739E-3</c:v>
                </c:pt>
                <c:pt idx="3292">
                  <c:v>1.3000000000876631E-3</c:v>
                </c:pt>
                <c:pt idx="3293">
                  <c:v>1.3000000000868595E-3</c:v>
                </c:pt>
                <c:pt idx="3294">
                  <c:v>1.3000000000860635E-3</c:v>
                </c:pt>
                <c:pt idx="3295">
                  <c:v>1.3000000000852746E-3</c:v>
                </c:pt>
                <c:pt idx="3296">
                  <c:v>1.3000000000844929E-3</c:v>
                </c:pt>
                <c:pt idx="3297">
                  <c:v>1.3000000000837183E-3</c:v>
                </c:pt>
                <c:pt idx="3298">
                  <c:v>1.3000000000829512E-3</c:v>
                </c:pt>
                <c:pt idx="3299">
                  <c:v>1.3000000000821907E-3</c:v>
                </c:pt>
                <c:pt idx="3300">
                  <c:v>1.3000000000814374E-3</c:v>
                </c:pt>
                <c:pt idx="3301">
                  <c:v>1.3000000000806908E-3</c:v>
                </c:pt>
                <c:pt idx="3302">
                  <c:v>1.3000000000799512E-3</c:v>
                </c:pt>
                <c:pt idx="3303">
                  <c:v>1.3000000000792183E-3</c:v>
                </c:pt>
                <c:pt idx="3304">
                  <c:v>1.3000000000784921E-3</c:v>
                </c:pt>
                <c:pt idx="3305">
                  <c:v>1.3000000000777726E-3</c:v>
                </c:pt>
                <c:pt idx="3306">
                  <c:v>1.3000000000770596E-3</c:v>
                </c:pt>
                <c:pt idx="3307">
                  <c:v>1.3000000000763531E-3</c:v>
                </c:pt>
                <c:pt idx="3308">
                  <c:v>1.3000000000756532E-3</c:v>
                </c:pt>
                <c:pt idx="3309">
                  <c:v>1.3000000000749597E-3</c:v>
                </c:pt>
                <c:pt idx="3310">
                  <c:v>1.3000000000742723E-3</c:v>
                </c:pt>
                <c:pt idx="3311">
                  <c:v>1.3000000000735915E-3</c:v>
                </c:pt>
                <c:pt idx="3312">
                  <c:v>1.3000000000729169E-3</c:v>
                </c:pt>
                <c:pt idx="3313">
                  <c:v>1.3000000000722484E-3</c:v>
                </c:pt>
                <c:pt idx="3314">
                  <c:v>1.3000000000715859E-3</c:v>
                </c:pt>
                <c:pt idx="3315">
                  <c:v>1.3000000000709297E-3</c:v>
                </c:pt>
                <c:pt idx="3316">
                  <c:v>1.3000000000702794E-3</c:v>
                </c:pt>
                <c:pt idx="3317">
                  <c:v>1.300000000069635E-3</c:v>
                </c:pt>
                <c:pt idx="3318">
                  <c:v>1.3000000000689966E-3</c:v>
                </c:pt>
                <c:pt idx="3319">
                  <c:v>1.3000000000683639E-3</c:v>
                </c:pt>
                <c:pt idx="3320">
                  <c:v>1.3000000000677372E-3</c:v>
                </c:pt>
                <c:pt idx="3321">
                  <c:v>1.3000000000671162E-3</c:v>
                </c:pt>
                <c:pt idx="3322">
                  <c:v>1.3000000000665008E-3</c:v>
                </c:pt>
                <c:pt idx="3323">
                  <c:v>1.300000000065891E-3</c:v>
                </c:pt>
                <c:pt idx="3324">
                  <c:v>1.3000000000652867E-3</c:v>
                </c:pt>
                <c:pt idx="3325">
                  <c:v>1.3000000000646882E-3</c:v>
                </c:pt>
                <c:pt idx="3326">
                  <c:v>1.3000000000640949E-3</c:v>
                </c:pt>
                <c:pt idx="3327">
                  <c:v>1.3000000000635073E-3</c:v>
                </c:pt>
                <c:pt idx="3328">
                  <c:v>1.3000000000629249E-3</c:v>
                </c:pt>
                <c:pt idx="3329">
                  <c:v>1.3000000000623479E-3</c:v>
                </c:pt>
                <c:pt idx="3330">
                  <c:v>1.3000000000617763E-3</c:v>
                </c:pt>
                <c:pt idx="3331">
                  <c:v>1.3000000000612097E-3</c:v>
                </c:pt>
                <c:pt idx="3332">
                  <c:v>1.3000000000606485E-3</c:v>
                </c:pt>
                <c:pt idx="3333">
                  <c:v>1.3000000000600923E-3</c:v>
                </c:pt>
                <c:pt idx="3334">
                  <c:v>1.3000000000595411E-3</c:v>
                </c:pt>
                <c:pt idx="3335">
                  <c:v>1.3000000000589951E-3</c:v>
                </c:pt>
                <c:pt idx="3336">
                  <c:v>1.300000000058454E-3</c:v>
                </c:pt>
                <c:pt idx="3337">
                  <c:v>1.300000000057918E-3</c:v>
                </c:pt>
                <c:pt idx="3338">
                  <c:v>1.300000000057387E-3</c:v>
                </c:pt>
                <c:pt idx="3339">
                  <c:v>1.3000000000568607E-3</c:v>
                </c:pt>
                <c:pt idx="3340">
                  <c:v>1.3000000000563392E-3</c:v>
                </c:pt>
                <c:pt idx="3341">
                  <c:v>1.3000000000558225E-3</c:v>
                </c:pt>
                <c:pt idx="3342">
                  <c:v>1.3000000000553105E-3</c:v>
                </c:pt>
                <c:pt idx="3343">
                  <c:v>1.3000000000548031E-3</c:v>
                </c:pt>
                <c:pt idx="3344">
                  <c:v>1.3000000000543007E-3</c:v>
                </c:pt>
                <c:pt idx="3345">
                  <c:v>1.3000000000538026E-3</c:v>
                </c:pt>
                <c:pt idx="3346">
                  <c:v>1.3000000000533091E-3</c:v>
                </c:pt>
                <c:pt idx="3347">
                  <c:v>1.3000000000528201E-3</c:v>
                </c:pt>
                <c:pt idx="3348">
                  <c:v>1.3000000000523357E-3</c:v>
                </c:pt>
                <c:pt idx="3349">
                  <c:v>1.3000000000518556E-3</c:v>
                </c:pt>
                <c:pt idx="3350">
                  <c:v>1.3000000000513801E-3</c:v>
                </c:pt>
                <c:pt idx="3351">
                  <c:v>1.3000000000509089E-3</c:v>
                </c:pt>
                <c:pt idx="3352">
                  <c:v>1.3000000000504418E-3</c:v>
                </c:pt>
                <c:pt idx="3353">
                  <c:v>1.3000000000499791E-3</c:v>
                </c:pt>
                <c:pt idx="3354">
                  <c:v>1.3000000000495207E-3</c:v>
                </c:pt>
                <c:pt idx="3355">
                  <c:v>1.3000000000490664E-3</c:v>
                </c:pt>
                <c:pt idx="3356">
                  <c:v>1.3000000000486164E-3</c:v>
                </c:pt>
                <c:pt idx="3357">
                  <c:v>1.3000000000481704E-3</c:v>
                </c:pt>
                <c:pt idx="3358">
                  <c:v>1.3000000000477285E-3</c:v>
                </c:pt>
                <c:pt idx="3359">
                  <c:v>1.3000000000472907E-3</c:v>
                </c:pt>
                <c:pt idx="3360">
                  <c:v>1.300000000046857E-3</c:v>
                </c:pt>
                <c:pt idx="3361">
                  <c:v>1.300000000046427E-3</c:v>
                </c:pt>
                <c:pt idx="3362">
                  <c:v>1.3000000000460011E-3</c:v>
                </c:pt>
                <c:pt idx="3363">
                  <c:v>1.3000000000455791E-3</c:v>
                </c:pt>
                <c:pt idx="3364">
                  <c:v>1.3000000000451611E-3</c:v>
                </c:pt>
                <c:pt idx="3365">
                  <c:v>1.3000000000447467E-3</c:v>
                </c:pt>
                <c:pt idx="3366">
                  <c:v>1.3000000000443362E-3</c:v>
                </c:pt>
                <c:pt idx="3367">
                  <c:v>1.3000000000439294E-3</c:v>
                </c:pt>
                <c:pt idx="3368">
                  <c:v>1.3000000000435265E-3</c:v>
                </c:pt>
                <c:pt idx="3369">
                  <c:v>1.3000000000431271E-3</c:v>
                </c:pt>
                <c:pt idx="3370">
                  <c:v>1.3000000000427316E-3</c:v>
                </c:pt>
                <c:pt idx="3371">
                  <c:v>1.3000000000423396E-3</c:v>
                </c:pt>
                <c:pt idx="3372">
                  <c:v>1.300000000041951E-3</c:v>
                </c:pt>
                <c:pt idx="3373">
                  <c:v>1.3000000000415661E-3</c:v>
                </c:pt>
                <c:pt idx="3374">
                  <c:v>1.3000000000411849E-3</c:v>
                </c:pt>
                <c:pt idx="3375">
                  <c:v>1.3000000000408069E-3</c:v>
                </c:pt>
                <c:pt idx="3376">
                  <c:v>1.3000000000404324E-3</c:v>
                </c:pt>
                <c:pt idx="3377">
                  <c:v>1.3000000000400614E-3</c:v>
                </c:pt>
                <c:pt idx="3378">
                  <c:v>1.3000000000396939E-3</c:v>
                </c:pt>
                <c:pt idx="3379">
                  <c:v>1.3000000000393298E-3</c:v>
                </c:pt>
                <c:pt idx="3380">
                  <c:v>1.3000000000389688E-3</c:v>
                </c:pt>
                <c:pt idx="3381">
                  <c:v>1.3000000000386114E-3</c:v>
                </c:pt>
                <c:pt idx="3382">
                  <c:v>1.3000000000382571E-3</c:v>
                </c:pt>
                <c:pt idx="3383">
                  <c:v>1.300000000037906E-3</c:v>
                </c:pt>
                <c:pt idx="3384">
                  <c:v>1.3000000000375582E-3</c:v>
                </c:pt>
                <c:pt idx="3385">
                  <c:v>1.3000000000372134E-3</c:v>
                </c:pt>
                <c:pt idx="3386">
                  <c:v>1.3000000000368721E-3</c:v>
                </c:pt>
                <c:pt idx="3387">
                  <c:v>1.3000000000365337E-3</c:v>
                </c:pt>
                <c:pt idx="3388">
                  <c:v>1.3000000000361984E-3</c:v>
                </c:pt>
                <c:pt idx="3389">
                  <c:v>1.3000000000358662E-3</c:v>
                </c:pt>
                <c:pt idx="3390">
                  <c:v>1.3000000000355371E-3</c:v>
                </c:pt>
                <c:pt idx="3391">
                  <c:v>1.3000000000352111E-3</c:v>
                </c:pt>
                <c:pt idx="3392">
                  <c:v>1.3000000000348878E-3</c:v>
                </c:pt>
                <c:pt idx="3393">
                  <c:v>1.3000000000345678E-3</c:v>
                </c:pt>
                <c:pt idx="3394">
                  <c:v>1.3000000000342505E-3</c:v>
                </c:pt>
                <c:pt idx="3395">
                  <c:v>1.3000000000339361E-3</c:v>
                </c:pt>
                <c:pt idx="3396">
                  <c:v>1.3000000000336247E-3</c:v>
                </c:pt>
                <c:pt idx="3397">
                  <c:v>1.3000000000333162E-3</c:v>
                </c:pt>
                <c:pt idx="3398">
                  <c:v>1.3000000000330104E-3</c:v>
                </c:pt>
                <c:pt idx="3399">
                  <c:v>1.3000000000327075E-3</c:v>
                </c:pt>
                <c:pt idx="3400">
                  <c:v>1.3000000000324074E-3</c:v>
                </c:pt>
                <c:pt idx="3401">
                  <c:v>1.3000000000321099E-3</c:v>
                </c:pt>
                <c:pt idx="3402">
                  <c:v>1.3000000000318152E-3</c:v>
                </c:pt>
                <c:pt idx="3403">
                  <c:v>1.3000000000315231E-3</c:v>
                </c:pt>
                <c:pt idx="3404">
                  <c:v>1.3000000000312339E-3</c:v>
                </c:pt>
                <c:pt idx="3405">
                  <c:v>1.3000000000309472E-3</c:v>
                </c:pt>
                <c:pt idx="3406">
                  <c:v>1.3000000000306631E-3</c:v>
                </c:pt>
                <c:pt idx="3407">
                  <c:v>1.3000000000303817E-3</c:v>
                </c:pt>
                <c:pt idx="3408">
                  <c:v>1.3000000000301028E-3</c:v>
                </c:pt>
                <c:pt idx="3409">
                  <c:v>1.3000000000298266E-3</c:v>
                </c:pt>
                <c:pt idx="3410">
                  <c:v>1.3000000000295527E-3</c:v>
                </c:pt>
                <c:pt idx="3411">
                  <c:v>1.3000000000292814E-3</c:v>
                </c:pt>
                <c:pt idx="3412">
                  <c:v>1.3000000000290128E-3</c:v>
                </c:pt>
                <c:pt idx="3413">
                  <c:v>1.3000000000287465E-3</c:v>
                </c:pt>
                <c:pt idx="3414">
                  <c:v>1.3000000000284826E-3</c:v>
                </c:pt>
                <c:pt idx="3415">
                  <c:v>1.3000000000282211E-3</c:v>
                </c:pt>
                <c:pt idx="3416">
                  <c:v>1.3000000000279619E-3</c:v>
                </c:pt>
                <c:pt idx="3417">
                  <c:v>1.3000000000277054E-3</c:v>
                </c:pt>
                <c:pt idx="3418">
                  <c:v>1.3000000000274511E-3</c:v>
                </c:pt>
                <c:pt idx="3419">
                  <c:v>1.3000000000271633E-3</c:v>
                </c:pt>
                <c:pt idx="3420">
                  <c:v>1.300000000026914E-3</c:v>
                </c:pt>
                <c:pt idx="3421">
                  <c:v>1.3000000000266668E-3</c:v>
                </c:pt>
                <c:pt idx="3422">
                  <c:v>1.3000000000264219E-3</c:v>
                </c:pt>
                <c:pt idx="3423">
                  <c:v>1.3000000000261795E-3</c:v>
                </c:pt>
                <c:pt idx="3424">
                  <c:v>1.300000000025939E-3</c:v>
                </c:pt>
                <c:pt idx="3425">
                  <c:v>1.300000000025701E-3</c:v>
                </c:pt>
                <c:pt idx="3426">
                  <c:v>1.300000000025465E-3</c:v>
                </c:pt>
                <c:pt idx="3427">
                  <c:v>1.3000000000252313E-3</c:v>
                </c:pt>
                <c:pt idx="3428">
                  <c:v>1.3000000000249997E-3</c:v>
                </c:pt>
                <c:pt idx="3429">
                  <c:v>1.3000000000247701E-3</c:v>
                </c:pt>
                <c:pt idx="3430">
                  <c:v>1.3000000000245426E-3</c:v>
                </c:pt>
                <c:pt idx="3431">
                  <c:v>1.3000000000243173E-3</c:v>
                </c:pt>
                <c:pt idx="3432">
                  <c:v>1.3000000000240942E-3</c:v>
                </c:pt>
                <c:pt idx="3433">
                  <c:v>1.300000000023873E-3</c:v>
                </c:pt>
                <c:pt idx="3434">
                  <c:v>1.3000000000236538E-3</c:v>
                </c:pt>
                <c:pt idx="3435">
                  <c:v>1.3000000000234365E-3</c:v>
                </c:pt>
                <c:pt idx="3436">
                  <c:v>1.3000000000232214E-3</c:v>
                </c:pt>
                <c:pt idx="3437">
                  <c:v>1.3000000000230082E-3</c:v>
                </c:pt>
                <c:pt idx="3438">
                  <c:v>1.3000000000227968E-3</c:v>
                </c:pt>
                <c:pt idx="3439">
                  <c:v>1.3000000000225876E-3</c:v>
                </c:pt>
                <c:pt idx="3440">
                  <c:v>1.3000000000223803E-3</c:v>
                </c:pt>
                <c:pt idx="3441">
                  <c:v>1.3000000000221747E-3</c:v>
                </c:pt>
                <c:pt idx="3442">
                  <c:v>1.3000000000219711E-3</c:v>
                </c:pt>
                <c:pt idx="3443">
                  <c:v>1.3000000000217692E-3</c:v>
                </c:pt>
                <c:pt idx="3444">
                  <c:v>1.3000000000215695E-3</c:v>
                </c:pt>
                <c:pt idx="3445">
                  <c:v>1.3000000000213713E-3</c:v>
                </c:pt>
                <c:pt idx="3446">
                  <c:v>1.3000000000211751E-3</c:v>
                </c:pt>
                <c:pt idx="3447">
                  <c:v>1.3000000000209808E-3</c:v>
                </c:pt>
                <c:pt idx="3448">
                  <c:v>1.300000000020788E-3</c:v>
                </c:pt>
                <c:pt idx="3449">
                  <c:v>1.3000000000205972E-3</c:v>
                </c:pt>
                <c:pt idx="3450">
                  <c:v>1.3000000000204079E-3</c:v>
                </c:pt>
                <c:pt idx="3451">
                  <c:v>1.3000000000202205E-3</c:v>
                </c:pt>
                <c:pt idx="3452">
                  <c:v>1.3000000000200349E-3</c:v>
                </c:pt>
                <c:pt idx="3453">
                  <c:v>1.3000000000198508E-3</c:v>
                </c:pt>
                <c:pt idx="3454">
                  <c:v>1.3000000000196687E-3</c:v>
                </c:pt>
                <c:pt idx="3455">
                  <c:v>1.300000000019488E-3</c:v>
                </c:pt>
                <c:pt idx="3456">
                  <c:v>1.3000000000193089E-3</c:v>
                </c:pt>
                <c:pt idx="3457">
                  <c:v>1.3000000000191316E-3</c:v>
                </c:pt>
                <c:pt idx="3458">
                  <c:v>1.3000000000189559E-3</c:v>
                </c:pt>
                <c:pt idx="3459">
                  <c:v>1.3000000000187818E-3</c:v>
                </c:pt>
                <c:pt idx="3460">
                  <c:v>1.3000000000186094E-3</c:v>
                </c:pt>
                <c:pt idx="3461">
                  <c:v>1.3000000000184385E-3</c:v>
                </c:pt>
                <c:pt idx="3462">
                  <c:v>1.3000000000182692E-3</c:v>
                </c:pt>
                <c:pt idx="3463">
                  <c:v>1.3000000000181013E-3</c:v>
                </c:pt>
                <c:pt idx="3464">
                  <c:v>1.300000000017935E-3</c:v>
                </c:pt>
                <c:pt idx="3465">
                  <c:v>1.3000000000177704E-3</c:v>
                </c:pt>
                <c:pt idx="3466">
                  <c:v>1.3000000000176072E-3</c:v>
                </c:pt>
                <c:pt idx="3467">
                  <c:v>1.3000000000174454E-3</c:v>
                </c:pt>
                <c:pt idx="3468">
                  <c:v>1.3000000000172852E-3</c:v>
                </c:pt>
                <c:pt idx="3469">
                  <c:v>1.3000000000171264E-3</c:v>
                </c:pt>
                <c:pt idx="3470">
                  <c:v>1.300000000016969E-3</c:v>
                </c:pt>
                <c:pt idx="3471">
                  <c:v>1.300000000016791E-3</c:v>
                </c:pt>
                <c:pt idx="3472">
                  <c:v>1.3000000000166368E-3</c:v>
                </c:pt>
                <c:pt idx="3473">
                  <c:v>1.3000000000164839E-3</c:v>
                </c:pt>
                <c:pt idx="3474">
                  <c:v>1.3000000000163326E-3</c:v>
                </c:pt>
                <c:pt idx="3475">
                  <c:v>1.3000000000161825E-3</c:v>
                </c:pt>
                <c:pt idx="3476">
                  <c:v>1.300000000016034E-3</c:v>
                </c:pt>
                <c:pt idx="3477">
                  <c:v>1.3000000000158868E-3</c:v>
                </c:pt>
                <c:pt idx="3478">
                  <c:v>1.3000000000157408E-3</c:v>
                </c:pt>
                <c:pt idx="3479">
                  <c:v>1.3000000000155962E-3</c:v>
                </c:pt>
                <c:pt idx="3480">
                  <c:v>1.3000000000154529E-3</c:v>
                </c:pt>
                <c:pt idx="3481">
                  <c:v>1.3000000000153108E-3</c:v>
                </c:pt>
                <c:pt idx="3482">
                  <c:v>1.3000000000151703E-3</c:v>
                </c:pt>
                <c:pt idx="3483">
                  <c:v>1.3000000000150309E-3</c:v>
                </c:pt>
                <c:pt idx="3484">
                  <c:v>1.3000000000148928E-3</c:v>
                </c:pt>
                <c:pt idx="3485">
                  <c:v>1.3000000000147559E-3</c:v>
                </c:pt>
                <c:pt idx="3486">
                  <c:v>1.3000000000146204E-3</c:v>
                </c:pt>
                <c:pt idx="3487">
                  <c:v>1.3000000000144862E-3</c:v>
                </c:pt>
                <c:pt idx="3488">
                  <c:v>1.300000000014353E-3</c:v>
                </c:pt>
                <c:pt idx="3489">
                  <c:v>1.3000000000142212E-3</c:v>
                </c:pt>
                <c:pt idx="3490">
                  <c:v>1.3000000000140904E-3</c:v>
                </c:pt>
                <c:pt idx="3491">
                  <c:v>1.300000000013961E-3</c:v>
                </c:pt>
                <c:pt idx="3492">
                  <c:v>1.3000000000138328E-3</c:v>
                </c:pt>
                <c:pt idx="3493">
                  <c:v>1.3000000000137058E-3</c:v>
                </c:pt>
                <c:pt idx="3494">
                  <c:v>1.3000000000135798E-3</c:v>
                </c:pt>
                <c:pt idx="3495">
                  <c:v>1.3000000000134551E-3</c:v>
                </c:pt>
                <c:pt idx="3496">
                  <c:v>1.3000000000133315E-3</c:v>
                </c:pt>
                <c:pt idx="3497">
                  <c:v>1.300000000013209E-3</c:v>
                </c:pt>
                <c:pt idx="3498">
                  <c:v>1.3000000000130876E-3</c:v>
                </c:pt>
                <c:pt idx="3499">
                  <c:v>1.3000000000129672E-3</c:v>
                </c:pt>
                <c:pt idx="3500">
                  <c:v>1.3000000000128482E-3</c:v>
                </c:pt>
                <c:pt idx="3501">
                  <c:v>1.3000000000127302E-3</c:v>
                </c:pt>
                <c:pt idx="3502">
                  <c:v>1.3000000000126131E-3</c:v>
                </c:pt>
                <c:pt idx="3503">
                  <c:v>1.3000000000124973E-3</c:v>
                </c:pt>
                <c:pt idx="3504">
                  <c:v>1.3000000000123824E-3</c:v>
                </c:pt>
                <c:pt idx="3505">
                  <c:v>1.3000000000122686E-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6DD1-40D1-B978-D73341AB124C}"/>
            </c:ext>
          </c:extLst>
        </c:ser>
        <c:ser>
          <c:idx val="1"/>
          <c:order val="1"/>
          <c:tx>
            <c:strRef>
              <c:f>CrossCheck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V$3:$V$3508</c:f>
              <c:numCache>
                <c:formatCode>0.0000%</c:formatCode>
                <c:ptCount val="3506"/>
                <c:pt idx="0">
                  <c:v>2.8385015937795353E-3</c:v>
                </c:pt>
                <c:pt idx="1">
                  <c:v>2.839569742358051E-3</c:v>
                </c:pt>
                <c:pt idx="2">
                  <c:v>2.8399243873564288E-3</c:v>
                </c:pt>
                <c:pt idx="3">
                  <c:v>2.8402783309367944E-3</c:v>
                </c:pt>
                <c:pt idx="4">
                  <c:v>2.840631573606236E-3</c:v>
                </c:pt>
                <c:pt idx="5">
                  <c:v>2.8409841158715471E-3</c:v>
                </c:pt>
                <c:pt idx="6">
                  <c:v>2.8420375453062242E-3</c:v>
                </c:pt>
                <c:pt idx="7">
                  <c:v>2.8423872910170699E-3</c:v>
                </c:pt>
                <c:pt idx="8">
                  <c:v>2.8427363388533414E-3</c:v>
                </c:pt>
                <c:pt idx="9">
                  <c:v>2.8430846893200707E-3</c:v>
                </c:pt>
                <c:pt idx="10">
                  <c:v>2.8434323429219945E-3</c:v>
                </c:pt>
                <c:pt idx="11">
                  <c:v>2.8444711275818933E-3</c:v>
                </c:pt>
                <c:pt idx="12">
                  <c:v>2.8448159987660938E-3</c:v>
                </c:pt>
                <c:pt idx="13">
                  <c:v>2.8451601756047749E-3</c:v>
                </c:pt>
                <c:pt idx="14">
                  <c:v>2.8455036586009152E-3</c:v>
                </c:pt>
                <c:pt idx="15">
                  <c:v>2.8458464482572013E-3</c:v>
                </c:pt>
                <c:pt idx="16">
                  <c:v>2.8468706622094223E-3</c:v>
                </c:pt>
                <c:pt idx="17">
                  <c:v>2.8472106835273191E-3</c:v>
                </c:pt>
                <c:pt idx="18">
                  <c:v>2.8475500140144154E-3</c:v>
                </c:pt>
                <c:pt idx="19">
                  <c:v>2.8478886541716463E-3</c:v>
                </c:pt>
                <c:pt idx="20">
                  <c:v>2.8495715175222069E-3</c:v>
                </c:pt>
                <c:pt idx="21">
                  <c:v>2.8499060262036002E-3</c:v>
                </c:pt>
                <c:pt idx="22">
                  <c:v>2.850239848053532E-3</c:v>
                </c:pt>
                <c:pt idx="23">
                  <c:v>2.8505729835706121E-3</c:v>
                </c:pt>
                <c:pt idx="24">
                  <c:v>2.8515682771064832E-3</c:v>
                </c:pt>
                <c:pt idx="25">
                  <c:v>2.8518986722724515E-3</c:v>
                </c:pt>
                <c:pt idx="26">
                  <c:v>2.8522283835942675E-3</c:v>
                </c:pt>
                <c:pt idx="27">
                  <c:v>2.8525574115688037E-3</c:v>
                </c:pt>
                <c:pt idx="28">
                  <c:v>2.852885756692642E-3</c:v>
                </c:pt>
                <c:pt idx="29">
                  <c:v>2.8538666999214585E-3</c:v>
                </c:pt>
                <c:pt idx="30">
                  <c:v>2.8541923186025508E-3</c:v>
                </c:pt>
                <c:pt idx="31">
                  <c:v>2.854517256911525E-3</c:v>
                </c:pt>
                <c:pt idx="32">
                  <c:v>2.8548415153432328E-3</c:v>
                </c:pt>
                <c:pt idx="33">
                  <c:v>2.8551650943922351E-3</c:v>
                </c:pt>
                <c:pt idx="34">
                  <c:v>2.8561317601843213E-3</c:v>
                </c:pt>
                <c:pt idx="35">
                  <c:v>2.8564526266423732E-3</c:v>
                </c:pt>
                <c:pt idx="36">
                  <c:v>2.856772816186218E-3</c:v>
                </c:pt>
                <c:pt idx="37">
                  <c:v>2.8570923293086917E-3</c:v>
                </c:pt>
                <c:pt idx="38">
                  <c:v>2.8574111665023447E-3</c:v>
                </c:pt>
                <c:pt idx="39">
                  <c:v>2.8583636274315781E-3</c:v>
                </c:pt>
                <c:pt idx="40">
                  <c:v>2.858679765829715E-3</c:v>
                </c:pt>
                <c:pt idx="41">
                  <c:v>2.8589952307574813E-3</c:v>
                </c:pt>
                <c:pt idx="42">
                  <c:v>2.8593100227057092E-3</c:v>
                </c:pt>
                <c:pt idx="43">
                  <c:v>2.8596241421649429E-3</c:v>
                </c:pt>
                <c:pt idx="44">
                  <c:v>2.8605624705098478E-3</c:v>
                </c:pt>
                <c:pt idx="45">
                  <c:v>2.8608739049128451E-3</c:v>
                </c:pt>
                <c:pt idx="46">
                  <c:v>2.861184669275289E-3</c:v>
                </c:pt>
                <c:pt idx="47">
                  <c:v>2.8614947640860141E-3</c:v>
                </c:pt>
                <c:pt idx="48">
                  <c:v>2.8618041898335672E-3</c:v>
                </c:pt>
                <c:pt idx="49">
                  <c:v>2.8627284575783981E-3</c:v>
                </c:pt>
                <c:pt idx="50">
                  <c:v>2.8630352119530453E-3</c:v>
                </c:pt>
                <c:pt idx="51">
                  <c:v>2.86334129970299E-3</c:v>
                </c:pt>
                <c:pt idx="52">
                  <c:v>2.863646721315072E-3</c:v>
                </c:pt>
                <c:pt idx="53">
                  <c:v>2.8639514772758508E-3</c:v>
                </c:pt>
                <c:pt idx="54">
                  <c:v>2.8648617561116791E-3</c:v>
                </c:pt>
                <c:pt idx="55">
                  <c:v>2.8651638543271424E-3</c:v>
                </c:pt>
                <c:pt idx="56">
                  <c:v>2.8654652893198348E-3</c:v>
                </c:pt>
                <c:pt idx="57">
                  <c:v>2.8657660615746131E-3</c:v>
                </c:pt>
                <c:pt idx="58">
                  <c:v>2.8660661715760542E-3</c:v>
                </c:pt>
                <c:pt idx="59">
                  <c:v>2.8669625329018466E-3</c:v>
                </c:pt>
                <c:pt idx="60">
                  <c:v>2.8672599987300254E-3</c:v>
                </c:pt>
                <c:pt idx="61">
                  <c:v>2.867556804723499E-3</c:v>
                </c:pt>
                <c:pt idx="62">
                  <c:v>2.8678529513651504E-3</c:v>
                </c:pt>
                <c:pt idx="63">
                  <c:v>2.8681484391375762E-3</c:v>
                </c:pt>
                <c:pt idx="64">
                  <c:v>2.8690309540612734E-3</c:v>
                </c:pt>
                <c:pt idx="65">
                  <c:v>2.8693238111771602E-3</c:v>
                </c:pt>
                <c:pt idx="66">
                  <c:v>2.8696160118325941E-3</c:v>
                </c:pt>
                <c:pt idx="67">
                  <c:v>2.8699075565084874E-3</c:v>
                </c:pt>
                <c:pt idx="68">
                  <c:v>2.8701984456854703E-3</c:v>
                </c:pt>
                <c:pt idx="69">
                  <c:v>2.8710671850250558E-3</c:v>
                </c:pt>
                <c:pt idx="70">
                  <c:v>2.8713554570070927E-3</c:v>
                </c:pt>
                <c:pt idx="71">
                  <c:v>2.8716430758891657E-3</c:v>
                </c:pt>
                <c:pt idx="72">
                  <c:v>2.8719300421502243E-3</c:v>
                </c:pt>
                <c:pt idx="73">
                  <c:v>2.8722163562689383E-3</c:v>
                </c:pt>
                <c:pt idx="74">
                  <c:v>2.8730713905535067E-3</c:v>
                </c:pt>
                <c:pt idx="75">
                  <c:v>2.8733551008839446E-3</c:v>
                </c:pt>
                <c:pt idx="76">
                  <c:v>2.873638161461192E-3</c:v>
                </c:pt>
                <c:pt idx="77">
                  <c:v>2.8739205727622459E-3</c:v>
                </c:pt>
                <c:pt idx="78">
                  <c:v>2.8742023352638204E-3</c:v>
                </c:pt>
                <c:pt idx="79">
                  <c:v>2.8750437347346497E-3</c:v>
                </c:pt>
                <c:pt idx="80">
                  <c:v>2.8753229067998952E-3</c:v>
                </c:pt>
                <c:pt idx="81">
                  <c:v>2.8756014324450652E-3</c:v>
                </c:pt>
                <c:pt idx="82">
                  <c:v>2.875879312145206E-3</c:v>
                </c:pt>
                <c:pt idx="83">
                  <c:v>2.8761565463750853E-3</c:v>
                </c:pt>
                <c:pt idx="84">
                  <c:v>2.8769843809866883E-3</c:v>
                </c:pt>
                <c:pt idx="85">
                  <c:v>2.8772590380776678E-3</c:v>
                </c:pt>
                <c:pt idx="86">
                  <c:v>2.877533052068071E-3</c:v>
                </c:pt>
                <c:pt idx="87">
                  <c:v>2.8778064234310039E-3</c:v>
                </c:pt>
                <c:pt idx="88">
                  <c:v>2.8780791526392974E-3</c:v>
                </c:pt>
                <c:pt idx="89">
                  <c:v>2.8788934920604865E-3</c:v>
                </c:pt>
                <c:pt idx="90">
                  <c:v>2.8791636573729873E-3</c:v>
                </c:pt>
                <c:pt idx="91">
                  <c:v>2.8794331828908516E-3</c:v>
                </c:pt>
                <c:pt idx="92">
                  <c:v>2.879702069085251E-3</c:v>
                </c:pt>
                <c:pt idx="93">
                  <c:v>2.8799703164270841E-3</c:v>
                </c:pt>
                <c:pt idx="94">
                  <c:v>2.8807712300420217E-3</c:v>
                </c:pt>
                <c:pt idx="95">
                  <c:v>2.8810369266770519E-3</c:v>
                </c:pt>
                <c:pt idx="96">
                  <c:v>2.8813019868098718E-3</c:v>
                </c:pt>
                <c:pt idx="97">
                  <c:v>2.8815664109097285E-3</c:v>
                </c:pt>
                <c:pt idx="98">
                  <c:v>2.881830199445593E-3</c:v>
                </c:pt>
                <c:pt idx="99">
                  <c:v>2.882617756354843E-3</c:v>
                </c:pt>
                <c:pt idx="100">
                  <c:v>2.8828790073189758E-3</c:v>
                </c:pt>
                <c:pt idx="101">
                  <c:v>2.8831396250598631E-3</c:v>
                </c:pt>
                <c:pt idx="102">
                  <c:v>2.8833996100448324E-3</c:v>
                </c:pt>
                <c:pt idx="103">
                  <c:v>2.8836589627409381E-3</c:v>
                </c:pt>
                <c:pt idx="104">
                  <c:v>2.8844332317625124E-3</c:v>
                </c:pt>
                <c:pt idx="105">
                  <c:v>2.8846900599682366E-3</c:v>
                </c:pt>
                <c:pt idx="106">
                  <c:v>2.884946258216268E-3</c:v>
                </c:pt>
                <c:pt idx="107">
                  <c:v>2.8852018269720225E-3</c:v>
                </c:pt>
                <c:pt idx="108">
                  <c:v>2.885456766700642E-3</c:v>
                </c:pt>
                <c:pt idx="109">
                  <c:v>2.8862178163710428E-3</c:v>
                </c:pt>
                <c:pt idx="110">
                  <c:v>2.8864702446371095E-3</c:v>
                </c:pt>
                <c:pt idx="111">
                  <c:v>2.8867220461976746E-3</c:v>
                </c:pt>
                <c:pt idx="112">
                  <c:v>2.8869732215162465E-3</c:v>
                </c:pt>
                <c:pt idx="113">
                  <c:v>2.8872237710560666E-3</c:v>
                </c:pt>
                <c:pt idx="114">
                  <c:v>2.8879716696313248E-3</c:v>
                </c:pt>
                <c:pt idx="115">
                  <c:v>2.8882197206830966E-3</c:v>
                </c:pt>
                <c:pt idx="116">
                  <c:v>2.8884671482682402E-3</c:v>
                </c:pt>
                <c:pt idx="117">
                  <c:v>2.8887139528483716E-3</c:v>
                </c:pt>
                <c:pt idx="118">
                  <c:v>2.888960134884831E-3</c:v>
                </c:pt>
                <c:pt idx="119">
                  <c:v>2.8896949503415467E-3</c:v>
                </c:pt>
                <c:pt idx="120">
                  <c:v>2.8899386468113353E-3</c:v>
                </c:pt>
                <c:pt idx="121">
                  <c:v>2.8901817230401099E-3</c:v>
                </c:pt>
                <c:pt idx="122">
                  <c:v>2.8904241794875923E-3</c:v>
                </c:pt>
                <c:pt idx="123">
                  <c:v>2.8906660166132343E-3</c:v>
                </c:pt>
                <c:pt idx="124">
                  <c:v>2.8913878166496026E-3</c:v>
                </c:pt>
                <c:pt idx="125">
                  <c:v>2.8916271810770205E-3</c:v>
                </c:pt>
                <c:pt idx="126">
                  <c:v>2.8918659284758218E-3</c:v>
                </c:pt>
                <c:pt idx="127">
                  <c:v>2.8921040593038426E-3</c:v>
                </c:pt>
                <c:pt idx="128">
                  <c:v>2.8923415740186543E-3</c:v>
                </c:pt>
                <c:pt idx="129">
                  <c:v>2.8930504260554959E-3</c:v>
                </c:pt>
                <c:pt idx="130">
                  <c:v>2.8932854808877946E-3</c:v>
                </c:pt>
                <c:pt idx="131">
                  <c:v>2.8935199218907068E-3</c:v>
                </c:pt>
                <c:pt idx="132">
                  <c:v>2.8937537495201922E-3</c:v>
                </c:pt>
                <c:pt idx="133">
                  <c:v>2.8939869642319463E-3</c:v>
                </c:pt>
                <c:pt idx="134">
                  <c:v>2.894682935413736E-3</c:v>
                </c:pt>
                <c:pt idx="135">
                  <c:v>2.894913703006147E-3</c:v>
                </c:pt>
                <c:pt idx="136">
                  <c:v>2.8951438599552851E-3</c:v>
                </c:pt>
                <c:pt idx="137">
                  <c:v>2.8953734067152393E-3</c:v>
                </c:pt>
                <c:pt idx="138">
                  <c:v>2.8956023437398341E-3</c:v>
                </c:pt>
                <c:pt idx="139">
                  <c:v>2.8962855009357176E-3</c:v>
                </c:pt>
                <c:pt idx="140">
                  <c:v>2.8965120035517955E-3</c:v>
                </c:pt>
                <c:pt idx="141">
                  <c:v>2.8967378986976423E-3</c:v>
                </c:pt>
                <c:pt idx="142">
                  <c:v>2.8969631868254872E-3</c:v>
                </c:pt>
                <c:pt idx="143">
                  <c:v>2.8971878683872916E-3</c:v>
                </c:pt>
                <c:pt idx="144">
                  <c:v>2.8978582781921036E-3</c:v>
                </c:pt>
                <c:pt idx="145">
                  <c:v>2.8980805380040605E-3</c:v>
                </c:pt>
                <c:pt idx="146">
                  <c:v>2.8983021935058114E-3</c:v>
                </c:pt>
                <c:pt idx="147">
                  <c:v>2.8985232451477242E-3</c:v>
                </c:pt>
                <c:pt idx="148">
                  <c:v>2.8987436933799095E-3</c:v>
                </c:pt>
                <c:pt idx="149">
                  <c:v>2.8994014221151903E-3</c:v>
                </c:pt>
                <c:pt idx="150">
                  <c:v>2.8996194612042397E-3</c:v>
                </c:pt>
                <c:pt idx="151">
                  <c:v>2.8998368991301308E-3</c:v>
                </c:pt>
                <c:pt idx="152">
                  <c:v>2.900053736341386E-3</c:v>
                </c:pt>
                <c:pt idx="153">
                  <c:v>2.9002699732862645E-3</c:v>
                </c:pt>
                <c:pt idx="154">
                  <c:v>2.9009150870012695E-3</c:v>
                </c:pt>
                <c:pt idx="155">
                  <c:v>2.9011289273579571E-3</c:v>
                </c:pt>
                <c:pt idx="156">
                  <c:v>2.9013421696856122E-3</c:v>
                </c:pt>
                <c:pt idx="157">
                  <c:v>2.9015548144309122E-3</c:v>
                </c:pt>
                <c:pt idx="158">
                  <c:v>2.901766862040276E-3</c:v>
                </c:pt>
                <c:pt idx="159">
                  <c:v>2.9023994265129837E-3</c:v>
                </c:pt>
                <c:pt idx="160">
                  <c:v>2.9026090900375247E-3</c:v>
                </c:pt>
                <c:pt idx="161">
                  <c:v>2.9028181586542795E-3</c:v>
                </c:pt>
                <c:pt idx="162">
                  <c:v>2.9030266328080945E-3</c:v>
                </c:pt>
                <c:pt idx="163">
                  <c:v>2.9032345129435489E-3</c:v>
                </c:pt>
                <c:pt idx="164">
                  <c:v>2.903854593681662E-3</c:v>
                </c:pt>
                <c:pt idx="165">
                  <c:v>2.9040601021842775E-3</c:v>
                </c:pt>
                <c:pt idx="166">
                  <c:v>2.9042650188875248E-3</c:v>
                </c:pt>
                <c:pt idx="167">
                  <c:v>2.9044693442344203E-3</c:v>
                </c:pt>
                <c:pt idx="168">
                  <c:v>2.9046730786677182E-3</c:v>
                </c:pt>
                <c:pt idx="169">
                  <c:v>2.9052807409096675E-3</c:v>
                </c:pt>
                <c:pt idx="170">
                  <c:v>2.9054821161109126E-3</c:v>
                </c:pt>
                <c:pt idx="171">
                  <c:v>2.9056829026084269E-3</c:v>
                </c:pt>
                <c:pt idx="172">
                  <c:v>2.9058831008434045E-3</c:v>
                </c:pt>
                <c:pt idx="173">
                  <c:v>2.9060827112567774E-3</c:v>
                </c:pt>
                <c:pt idx="174">
                  <c:v>2.9066780199727138E-3</c:v>
                </c:pt>
                <c:pt idx="175">
                  <c:v>2.9068752835038148E-3</c:v>
                </c:pt>
                <c:pt idx="176">
                  <c:v>2.9070719614140879E-3</c:v>
                </c:pt>
                <c:pt idx="177">
                  <c:v>2.90726805414291E-3</c:v>
                </c:pt>
                <c:pt idx="178">
                  <c:v>2.9074635621294002E-3</c:v>
                </c:pt>
                <c:pt idx="179">
                  <c:v>2.9080465820221935E-3</c:v>
                </c:pt>
                <c:pt idx="180">
                  <c:v>2.9082397554253759E-3</c:v>
                </c:pt>
                <c:pt idx="181">
                  <c:v>2.9084323462779454E-3</c:v>
                </c:pt>
                <c:pt idx="182">
                  <c:v>2.9086243550174697E-3</c:v>
                </c:pt>
                <c:pt idx="183">
                  <c:v>2.9088157820812612E-3</c:v>
                </c:pt>
                <c:pt idx="184">
                  <c:v>2.9093865775874838E-3</c:v>
                </c:pt>
                <c:pt idx="185">
                  <c:v>2.9095756823163035E-3</c:v>
                </c:pt>
                <c:pt idx="186">
                  <c:v>2.9097642075520836E-3</c:v>
                </c:pt>
                <c:pt idx="187">
                  <c:v>2.9099521537305911E-3</c:v>
                </c:pt>
                <c:pt idx="188">
                  <c:v>2.910139521287337E-3</c:v>
                </c:pt>
                <c:pt idx="189">
                  <c:v>2.9106981565782562E-3</c:v>
                </c:pt>
                <c:pt idx="190">
                  <c:v>2.9108832139979239E-3</c:v>
                </c:pt>
                <c:pt idx="191">
                  <c:v>2.911067694969534E-3</c:v>
                </c:pt>
                <c:pt idx="192">
                  <c:v>2.9112515999270569E-3</c:v>
                </c:pt>
                <c:pt idx="193">
                  <c:v>2.9114349293042092E-3</c:v>
                </c:pt>
                <c:pt idx="194">
                  <c:v>2.9119814682867645E-3</c:v>
                </c:pt>
                <c:pt idx="195">
                  <c:v>2.91216249967448E-3</c:v>
                </c:pt>
                <c:pt idx="196">
                  <c:v>2.9123429576465689E-3</c:v>
                </c:pt>
                <c:pt idx="197">
                  <c:v>2.9125228426352175E-3</c:v>
                </c:pt>
                <c:pt idx="198">
                  <c:v>2.912702155072353E-3</c:v>
                </c:pt>
                <c:pt idx="199">
                  <c:v>2.9132366613901393E-3</c:v>
                </c:pt>
                <c:pt idx="200">
                  <c:v>2.9134136879354093E-3</c:v>
                </c:pt>
                <c:pt idx="201">
                  <c:v>2.9135901440849876E-3</c:v>
                </c:pt>
                <c:pt idx="202">
                  <c:v>2.9137660302692757E-3</c:v>
                </c:pt>
                <c:pt idx="203">
                  <c:v>2.9139413469184208E-3</c:v>
                </c:pt>
                <c:pt idx="204">
                  <c:v>2.9144638839526636E-3</c:v>
                </c:pt>
                <c:pt idx="205">
                  <c:v>2.9146369267576333E-3</c:v>
                </c:pt>
                <c:pt idx="206">
                  <c:v>2.914809402174391E-3</c:v>
                </c:pt>
                <c:pt idx="207">
                  <c:v>2.9149813106315618E-3</c:v>
                </c:pt>
                <c:pt idx="208">
                  <c:v>2.9151526525575192E-3</c:v>
                </c:pt>
                <c:pt idx="209">
                  <c:v>2.9156632834280447E-3</c:v>
                </c:pt>
                <c:pt idx="210">
                  <c:v>2.9158323635078195E-3</c:v>
                </c:pt>
                <c:pt idx="211">
                  <c:v>2.9160008791944527E-3</c:v>
                </c:pt>
                <c:pt idx="212">
                  <c:v>2.9161688309148016E-3</c:v>
                </c:pt>
                <c:pt idx="213">
                  <c:v>2.9163362190954729E-3</c:v>
                </c:pt>
                <c:pt idx="214">
                  <c:v>2.917000144944646E-3</c:v>
                </c:pt>
                <c:pt idx="215">
                  <c:v>2.9171647218171805E-3</c:v>
                </c:pt>
                <c:pt idx="216">
                  <c:v>2.9173287377043788E-3</c:v>
                </c:pt>
                <c:pt idx="217">
                  <c:v>2.9174921930310831E-3</c:v>
                </c:pt>
                <c:pt idx="218">
                  <c:v>2.9179791998929106E-3</c:v>
                </c:pt>
                <c:pt idx="219">
                  <c:v>2.9181404172210603E-3</c:v>
                </c:pt>
                <c:pt idx="220">
                  <c:v>2.9183010761091709E-3</c:v>
                </c:pt>
                <c:pt idx="221">
                  <c:v>2.9184611769805836E-3</c:v>
                </c:pt>
                <c:pt idx="222">
                  <c:v>2.9186207202583853E-3</c:v>
                </c:pt>
                <c:pt idx="223">
                  <c:v>2.9190960087572687E-3</c:v>
                </c:pt>
                <c:pt idx="224">
                  <c:v>2.9192533258865184E-3</c:v>
                </c:pt>
                <c:pt idx="225">
                  <c:v>2.9194100875338524E-3</c:v>
                </c:pt>
                <c:pt idx="226">
                  <c:v>2.9195662941208615E-3</c:v>
                </c:pt>
                <c:pt idx="227">
                  <c:v>2.9197219460688857E-3</c:v>
                </c:pt>
                <c:pt idx="228">
                  <c:v>2.9201855782887204E-3</c:v>
                </c:pt>
                <c:pt idx="229">
                  <c:v>2.9203390158892301E-3</c:v>
                </c:pt>
                <c:pt idx="230">
                  <c:v>2.920491900953723E-3</c:v>
                </c:pt>
                <c:pt idx="231">
                  <c:v>2.9206442339020471E-3</c:v>
                </c:pt>
                <c:pt idx="232">
                  <c:v>2.920796015153799E-3</c:v>
                </c:pt>
                <c:pt idx="233">
                  <c:v>2.9212480529218956E-3</c:v>
                </c:pt>
                <c:pt idx="234">
                  <c:v>2.9213976315783895E-3</c:v>
                </c:pt>
                <c:pt idx="235">
                  <c:v>2.9215466606325848E-3</c:v>
                </c:pt>
                <c:pt idx="236">
                  <c:v>2.9216951405025924E-3</c:v>
                </c:pt>
                <c:pt idx="237">
                  <c:v>2.9218430716062768E-3</c:v>
                </c:pt>
                <c:pt idx="238">
                  <c:v>2.9222835764943136E-3</c:v>
                </c:pt>
                <c:pt idx="239">
                  <c:v>2.9224293167063936E-3</c:v>
                </c:pt>
                <c:pt idx="240">
                  <c:v>2.922574510237759E-3</c:v>
                </c:pt>
                <c:pt idx="241">
                  <c:v>2.9227191575047929E-3</c:v>
                </c:pt>
                <c:pt idx="242">
                  <c:v>2.9228632589236277E-3</c:v>
                </c:pt>
                <c:pt idx="243">
                  <c:v>2.9232922922485987E-3</c:v>
                </c:pt>
                <c:pt idx="244">
                  <c:v>2.9234342144310631E-3</c:v>
                </c:pt>
                <c:pt idx="245">
                  <c:v>2.9235755928423085E-3</c:v>
                </c:pt>
                <c:pt idx="246">
                  <c:v>2.9237164278969928E-3</c:v>
                </c:pt>
                <c:pt idx="247">
                  <c:v>2.9238567200095301E-3</c:v>
                </c:pt>
                <c:pt idx="248">
                  <c:v>2.9242743428346896E-3</c:v>
                </c:pt>
                <c:pt idx="249">
                  <c:v>2.9244124673178462E-3</c:v>
                </c:pt>
                <c:pt idx="250">
                  <c:v>2.9245500509272352E-3</c:v>
                </c:pt>
                <c:pt idx="251">
                  <c:v>2.9246870940757988E-3</c:v>
                </c:pt>
                <c:pt idx="252">
                  <c:v>2.9248235971762303E-3</c:v>
                </c:pt>
                <c:pt idx="253">
                  <c:v>2.92522987031204E-3</c:v>
                </c:pt>
                <c:pt idx="254">
                  <c:v>2.9253642173420235E-3</c:v>
                </c:pt>
                <c:pt idx="255">
                  <c:v>2.9254980263836898E-3</c:v>
                </c:pt>
                <c:pt idx="256">
                  <c:v>2.9256312978482709E-3</c:v>
                </c:pt>
                <c:pt idx="257">
                  <c:v>2.9257640321467522E-3</c:v>
                </c:pt>
                <c:pt idx="258">
                  <c:v>2.9261590161518145E-3</c:v>
                </c:pt>
                <c:pt idx="259">
                  <c:v>2.9262896058908925E-3</c:v>
                </c:pt>
                <c:pt idx="260">
                  <c:v>2.9264196605151517E-3</c:v>
                </c:pt>
                <c:pt idx="261">
                  <c:v>2.9265491804341169E-3</c:v>
                </c:pt>
                <c:pt idx="262">
                  <c:v>2.9266781660570729E-3</c:v>
                </c:pt>
                <c:pt idx="263">
                  <c:v>2.9270619212390693E-3</c:v>
                </c:pt>
                <c:pt idx="264">
                  <c:v>2.9271887737659626E-3</c:v>
                </c:pt>
                <c:pt idx="265">
                  <c:v>2.9273150940396222E-3</c:v>
                </c:pt>
                <c:pt idx="266">
                  <c:v>2.9274408824678765E-3</c:v>
                </c:pt>
                <c:pt idx="267">
                  <c:v>2.9275661394583116E-3</c:v>
                </c:pt>
                <c:pt idx="268">
                  <c:v>2.927938725874938E-3</c:v>
                </c:pt>
                <c:pt idx="269">
                  <c:v>2.9280618611851232E-3</c:v>
                </c:pt>
                <c:pt idx="270">
                  <c:v>2.9281844670917953E-3</c:v>
                </c:pt>
                <c:pt idx="271">
                  <c:v>2.9283065440010893E-3</c:v>
                </c:pt>
                <c:pt idx="272">
                  <c:v>2.9284280923189019E-3</c:v>
                </c:pt>
                <c:pt idx="273">
                  <c:v>2.9287895697787938E-3</c:v>
                </c:pt>
                <c:pt idx="274">
                  <c:v>2.9289090077848174E-3</c:v>
                </c:pt>
                <c:pt idx="275">
                  <c:v>2.9290279192252262E-3</c:v>
                </c:pt>
                <c:pt idx="276">
                  <c:v>2.929146304504469E-3</c:v>
                </c:pt>
                <c:pt idx="277">
                  <c:v>2.9292641640267592E-3</c:v>
                </c:pt>
                <c:pt idx="278">
                  <c:v>2.9296145920904171E-3</c:v>
                </c:pt>
                <c:pt idx="279">
                  <c:v>2.9297303526222042E-3</c:v>
                </c:pt>
                <c:pt idx="280">
                  <c:v>2.9298455894144941E-3</c:v>
                </c:pt>
                <c:pt idx="281">
                  <c:v>2.9299603028700603E-3</c:v>
                </c:pt>
                <c:pt idx="282">
                  <c:v>2.930074493391434E-3</c:v>
                </c:pt>
                <c:pt idx="283">
                  <c:v>2.9304139313721519E-3</c:v>
                </c:pt>
                <c:pt idx="284">
                  <c:v>2.9305260341773096E-3</c:v>
                </c:pt>
                <c:pt idx="285">
                  <c:v>2.9306376160573543E-3</c:v>
                </c:pt>
                <c:pt idx="286">
                  <c:v>2.9307486774133879E-3</c:v>
                </c:pt>
                <c:pt idx="287">
                  <c:v>2.9308592186462704E-3</c:v>
                </c:pt>
                <c:pt idx="288">
                  <c:v>2.9311877256110504E-3</c:v>
                </c:pt>
                <c:pt idx="289">
                  <c:v>2.9312961903551768E-3</c:v>
                </c:pt>
                <c:pt idx="290">
                  <c:v>2.9314041369768859E-3</c:v>
                </c:pt>
                <c:pt idx="291">
                  <c:v>2.9315115658756098E-3</c:v>
                </c:pt>
                <c:pt idx="292">
                  <c:v>2.9320409584880046E-3</c:v>
                </c:pt>
                <c:pt idx="293">
                  <c:v>2.9321452894236237E-3</c:v>
                </c:pt>
                <c:pt idx="294">
                  <c:v>2.9322491054256453E-3</c:v>
                </c:pt>
                <c:pt idx="295">
                  <c:v>2.9323524068916055E-3</c:v>
                </c:pt>
                <c:pt idx="296">
                  <c:v>2.9326592280449317E-3</c:v>
                </c:pt>
                <c:pt idx="297">
                  <c:v>2.9327604753372778E-3</c:v>
                </c:pt>
                <c:pt idx="298">
                  <c:v>2.9328612100776967E-3</c:v>
                </c:pt>
                <c:pt idx="299">
                  <c:v>2.9329614326623083E-3</c:v>
                </c:pt>
                <c:pt idx="300">
                  <c:v>2.9330611434869938E-3</c:v>
                </c:pt>
                <c:pt idx="301">
                  <c:v>2.9334548770958927E-3</c:v>
                </c:pt>
                <c:pt idx="302">
                  <c:v>2.933552035050949E-3</c:v>
                </c:pt>
                <c:pt idx="303">
                  <c:v>2.9336486836164313E-3</c:v>
                </c:pt>
                <c:pt idx="304">
                  <c:v>2.9337448231865756E-3</c:v>
                </c:pt>
                <c:pt idx="305">
                  <c:v>2.934030191863818E-3</c:v>
                </c:pt>
                <c:pt idx="306">
                  <c:v>2.9341242993902736E-3</c:v>
                </c:pt>
                <c:pt idx="307">
                  <c:v>2.9342178998890507E-3</c:v>
                </c:pt>
                <c:pt idx="308">
                  <c:v>2.9343109937529773E-3</c:v>
                </c:pt>
                <c:pt idx="309">
                  <c:v>2.9344035813746476E-3</c:v>
                </c:pt>
                <c:pt idx="310">
                  <c:v>2.9346783107085644E-3</c:v>
                </c:pt>
                <c:pt idx="311">
                  <c:v>2.9347688772824827E-3</c:v>
                </c:pt>
                <c:pt idx="312">
                  <c:v>2.9348589395736127E-3</c:v>
                </c:pt>
                <c:pt idx="313">
                  <c:v>2.9349484979731468E-3</c:v>
                </c:pt>
                <c:pt idx="314">
                  <c:v>2.9350375528720456E-3</c:v>
                </c:pt>
                <c:pt idx="315">
                  <c:v>2.9353017004710279E-3</c:v>
                </c:pt>
                <c:pt idx="316">
                  <c:v>2.9353887452723219E-3</c:v>
                </c:pt>
                <c:pt idx="317">
                  <c:v>2.9354752885242851E-3</c:v>
                </c:pt>
                <c:pt idx="318">
                  <c:v>2.9355613306164818E-3</c:v>
                </c:pt>
                <c:pt idx="319">
                  <c:v>2.9356468719382431E-3</c:v>
                </c:pt>
                <c:pt idx="320">
                  <c:v>2.9359004951707394E-3</c:v>
                </c:pt>
                <c:pt idx="321">
                  <c:v>2.9359840372994257E-3</c:v>
                </c:pt>
                <c:pt idx="322">
                  <c:v>2.9360670806008512E-3</c:v>
                </c:pt>
                <c:pt idx="323">
                  <c:v>2.9361496254629556E-3</c:v>
                </c:pt>
                <c:pt idx="324">
                  <c:v>2.9362316722734462E-3</c:v>
                </c:pt>
                <c:pt idx="325">
                  <c:v>2.9364748282688551E-3</c:v>
                </c:pt>
                <c:pt idx="326">
                  <c:v>2.9365548867453534E-3</c:v>
                </c:pt>
                <c:pt idx="327">
                  <c:v>2.9366344491053116E-3</c:v>
                </c:pt>
                <c:pt idx="328">
                  <c:v>2.936713515735055E-3</c:v>
                </c:pt>
                <c:pt idx="329">
                  <c:v>2.9367920870206725E-3</c:v>
                </c:pt>
                <c:pt idx="330">
                  <c:v>2.9370248326702356E-3</c:v>
                </c:pt>
                <c:pt idx="331">
                  <c:v>2.9371014264356629E-3</c:v>
                </c:pt>
                <c:pt idx="332">
                  <c:v>2.9371775267839689E-3</c:v>
                </c:pt>
                <c:pt idx="333">
                  <c:v>2.9372531340998639E-3</c:v>
                </c:pt>
                <c:pt idx="334">
                  <c:v>2.9373282487678305E-3</c:v>
                </c:pt>
                <c:pt idx="335">
                  <c:v>2.9375506407255192E-3</c:v>
                </c:pt>
                <c:pt idx="336">
                  <c:v>2.9376237886419888E-3</c:v>
                </c:pt>
                <c:pt idx="337">
                  <c:v>2.9376964458294914E-3</c:v>
                </c:pt>
                <c:pt idx="338">
                  <c:v>2.9377686126711329E-3</c:v>
                </c:pt>
                <c:pt idx="339">
                  <c:v>2.937840289549791E-3</c:v>
                </c:pt>
                <c:pt idx="340">
                  <c:v>2.938052384233193E-3</c:v>
                </c:pt>
                <c:pt idx="341">
                  <c:v>2.9381221050841042E-3</c:v>
                </c:pt>
                <c:pt idx="342">
                  <c:v>2.9381913378829843E-3</c:v>
                </c:pt>
                <c:pt idx="343">
                  <c:v>2.9382600830113398E-3</c:v>
                </c:pt>
                <c:pt idx="344">
                  <c:v>2.9383283408504473E-3</c:v>
                </c:pt>
                <c:pt idx="345">
                  <c:v>2.9385301944416433E-3</c:v>
                </c:pt>
                <c:pt idx="346">
                  <c:v>2.9385965069319816E-3</c:v>
                </c:pt>
                <c:pt idx="347">
                  <c:v>2.9386623340360452E-3</c:v>
                </c:pt>
                <c:pt idx="348">
                  <c:v>2.9387276761337457E-3</c:v>
                </c:pt>
                <c:pt idx="349">
                  <c:v>2.9387925336047697E-3</c:v>
                </c:pt>
                <c:pt idx="350">
                  <c:v>2.938984202051219E-3</c:v>
                </c:pt>
                <c:pt idx="351">
                  <c:v>2.9390471248078431E-3</c:v>
                </c:pt>
                <c:pt idx="352">
                  <c:v>2.9391095648328121E-3</c:v>
                </c:pt>
                <c:pt idx="353">
                  <c:v>2.9391715225044503E-3</c:v>
                </c:pt>
                <c:pt idx="354">
                  <c:v>2.9392329982008561E-3</c:v>
                </c:pt>
                <c:pt idx="355">
                  <c:v>2.9394145372162676E-3</c:v>
                </c:pt>
                <c:pt idx="356">
                  <c:v>2.9394740887882043E-3</c:v>
                </c:pt>
                <c:pt idx="357">
                  <c:v>2.9395331602720086E-3</c:v>
                </c:pt>
                <c:pt idx="358">
                  <c:v>2.9395917520444251E-3</c:v>
                </c:pt>
                <c:pt idx="359">
                  <c:v>2.9396498644819712E-3</c:v>
                </c:pt>
                <c:pt idx="360">
                  <c:v>2.9398213295471765E-3</c:v>
                </c:pt>
                <c:pt idx="361">
                  <c:v>2.939877528405908E-3</c:v>
                </c:pt>
                <c:pt idx="362">
                  <c:v>2.9399332498089778E-3</c:v>
                </c:pt>
                <c:pt idx="363">
                  <c:v>2.9399884941315544E-3</c:v>
                </c:pt>
                <c:pt idx="364">
                  <c:v>2.9400432617485792E-3</c:v>
                </c:pt>
                <c:pt idx="365">
                  <c:v>2.9402047081124039E-3</c:v>
                </c:pt>
                <c:pt idx="366">
                  <c:v>2.94025757265216E-3</c:v>
                </c:pt>
                <c:pt idx="367">
                  <c:v>2.9403099623577129E-3</c:v>
                </c:pt>
                <c:pt idx="368">
                  <c:v>2.9403618776026597E-3</c:v>
                </c:pt>
                <c:pt idx="369">
                  <c:v>2.9404133187603734E-3</c:v>
                </c:pt>
                <c:pt idx="370">
                  <c:v>2.9405648014404996E-3</c:v>
                </c:pt>
                <c:pt idx="371">
                  <c:v>2.9406143499785464E-3</c:v>
                </c:pt>
                <c:pt idx="372">
                  <c:v>2.9406634262928765E-3</c:v>
                </c:pt>
                <c:pt idx="373">
                  <c:v>2.9407120307555212E-3</c:v>
                </c:pt>
                <c:pt idx="374">
                  <c:v>2.9407601637382926E-3</c:v>
                </c:pt>
                <c:pt idx="375">
                  <c:v>2.9409017375221259E-3</c:v>
                </c:pt>
                <c:pt idx="376">
                  <c:v>2.9409479882990513E-3</c:v>
                </c:pt>
                <c:pt idx="377">
                  <c:v>2.9409937694518141E-3</c:v>
                </c:pt>
                <c:pt idx="378">
                  <c:v>2.9410390813508916E-3</c:v>
                </c:pt>
                <c:pt idx="379">
                  <c:v>2.9410839243665336E-3</c:v>
                </c:pt>
                <c:pt idx="380">
                  <c:v>2.9412156438120623E-3</c:v>
                </c:pt>
                <c:pt idx="381">
                  <c:v>2.9412586149920638E-3</c:v>
                </c:pt>
                <c:pt idx="382">
                  <c:v>2.9413011191365681E-3</c:v>
                </c:pt>
                <c:pt idx="383">
                  <c:v>2.9413431566144999E-3</c:v>
                </c:pt>
                <c:pt idx="384">
                  <c:v>2.9413847277945607E-3</c:v>
                </c:pt>
                <c:pt idx="385">
                  <c:v>2.9415066472312113E-3</c:v>
                </c:pt>
                <c:pt idx="386">
                  <c:v>2.9415463569023798E-3</c:v>
                </c:pt>
                <c:pt idx="387">
                  <c:v>2.9415856021158685E-3</c:v>
                </c:pt>
                <c:pt idx="388">
                  <c:v>2.9416243832390554E-3</c:v>
                </c:pt>
                <c:pt idx="389">
                  <c:v>2.9416627006390956E-3</c:v>
                </c:pt>
                <c:pt idx="390">
                  <c:v>2.9417748741685902E-3</c:v>
                </c:pt>
                <c:pt idx="391">
                  <c:v>2.9418113403431971E-3</c:v>
                </c:pt>
                <c:pt idx="392">
                  <c:v>2.9418473446271333E-3</c:v>
                </c:pt>
                <c:pt idx="393">
                  <c:v>2.9418828873862355E-3</c:v>
                </c:pt>
                <c:pt idx="394">
                  <c:v>2.9419179689861184E-3</c:v>
                </c:pt>
                <c:pt idx="395">
                  <c:v>2.9420204504833226E-3</c:v>
                </c:pt>
                <c:pt idx="396">
                  <c:v>2.9420536910981007E-3</c:v>
                </c:pt>
                <c:pt idx="397">
                  <c:v>2.9420864723784497E-3</c:v>
                </c:pt>
                <c:pt idx="398">
                  <c:v>2.9421187946886704E-3</c:v>
                </c:pt>
                <c:pt idx="399">
                  <c:v>2.9421506583928439E-3</c:v>
                </c:pt>
                <c:pt idx="400">
                  <c:v>2.9422435015066173E-3</c:v>
                </c:pt>
                <c:pt idx="401">
                  <c:v>2.9422735344230471E-3</c:v>
                </c:pt>
                <c:pt idx="402">
                  <c:v>2.9423031105505594E-3</c:v>
                </c:pt>
                <c:pt idx="403">
                  <c:v>2.9423322302519275E-3</c:v>
                </c:pt>
                <c:pt idx="404">
                  <c:v>2.9423608938897033E-3</c:v>
                </c:pt>
                <c:pt idx="405">
                  <c:v>2.9424441520437446E-3</c:v>
                </c:pt>
                <c:pt idx="406">
                  <c:v>2.9424709950483302E-3</c:v>
                </c:pt>
                <c:pt idx="407">
                  <c:v>2.9424973837988248E-3</c:v>
                </c:pt>
                <c:pt idx="408">
                  <c:v>2.9425233186564752E-3</c:v>
                </c:pt>
                <c:pt idx="409">
                  <c:v>2.9425487999823136E-3</c:v>
                </c:pt>
                <c:pt idx="410">
                  <c:v>2.9426225263760025E-3</c:v>
                </c:pt>
                <c:pt idx="411">
                  <c:v>2.9426461971805559E-3</c:v>
                </c:pt>
                <c:pt idx="412">
                  <c:v>2.9426694162551963E-3</c:v>
                </c:pt>
                <c:pt idx="413">
                  <c:v>2.9426921839596533E-3</c:v>
                </c:pt>
                <c:pt idx="414">
                  <c:v>2.9427145006534405E-3</c:v>
                </c:pt>
                <c:pt idx="415">
                  <c:v>2.942778748262675E-3</c:v>
                </c:pt>
                <c:pt idx="416">
                  <c:v>2.9427992645045956E-3</c:v>
                </c:pt>
                <c:pt idx="417">
                  <c:v>2.9428193315301733E-3</c:v>
                </c:pt>
                <c:pt idx="418">
                  <c:v>2.9428389496976249E-3</c:v>
                </c:pt>
                <c:pt idx="419">
                  <c:v>2.9428581193649541E-3</c:v>
                </c:pt>
                <c:pt idx="420">
                  <c:v>2.9429129409429926E-3</c:v>
                </c:pt>
                <c:pt idx="421">
                  <c:v>2.9429303201855429E-3</c:v>
                </c:pt>
                <c:pt idx="422">
                  <c:v>2.9429472527147532E-3</c:v>
                </c:pt>
                <c:pt idx="423">
                  <c:v>2.9429637388873331E-3</c:v>
                </c:pt>
                <c:pt idx="424">
                  <c:v>2.9429797790597803E-3</c:v>
                </c:pt>
                <c:pt idx="425">
                  <c:v>2.9430252271380681E-3</c:v>
                </c:pt>
                <c:pt idx="426">
                  <c:v>2.9430394868706564E-3</c:v>
                </c:pt>
                <c:pt idx="427">
                  <c:v>2.9430533023823771E-3</c:v>
                </c:pt>
                <c:pt idx="428">
                  <c:v>2.943066674028441E-3</c:v>
                </c:pt>
                <c:pt idx="429">
                  <c:v>2.9430796021638434E-3</c:v>
                </c:pt>
                <c:pt idx="430">
                  <c:v>2.9431157290528472E-3</c:v>
                </c:pt>
                <c:pt idx="431">
                  <c:v>2.9431268866912984E-3</c:v>
                </c:pt>
                <c:pt idx="432">
                  <c:v>2.9431376025908663E-3</c:v>
                </c:pt>
                <c:pt idx="433">
                  <c:v>2.9431478771052661E-3</c:v>
                </c:pt>
                <c:pt idx="434">
                  <c:v>2.9431577105880008E-3</c:v>
                </c:pt>
                <c:pt idx="435">
                  <c:v>2.9431845683780371E-3</c:v>
                </c:pt>
                <c:pt idx="436">
                  <c:v>2.9431926412648709E-3</c:v>
                </c:pt>
                <c:pt idx="437">
                  <c:v>2.9432002748843566E-3</c:v>
                </c:pt>
                <c:pt idx="438">
                  <c:v>2.9432074695887201E-3</c:v>
                </c:pt>
                <c:pt idx="439">
                  <c:v>2.9432142257299742E-3</c:v>
                </c:pt>
                <c:pt idx="440">
                  <c:v>2.9432318662920296E-3</c:v>
                </c:pt>
                <c:pt idx="441">
                  <c:v>2.9432368716967366E-3</c:v>
                </c:pt>
                <c:pt idx="442">
                  <c:v>2.9432414402952196E-3</c:v>
                </c:pt>
                <c:pt idx="443">
                  <c:v>2.9432455724382189E-3</c:v>
                </c:pt>
                <c:pt idx="444">
                  <c:v>2.9432492684762675E-3</c:v>
                </c:pt>
                <c:pt idx="445">
                  <c:v>2.9432577434628264E-3</c:v>
                </c:pt>
                <c:pt idx="446">
                  <c:v>2.9432596985821393E-3</c:v>
                </c:pt>
                <c:pt idx="447">
                  <c:v>2.9432612193459797E-3</c:v>
                </c:pt>
                <c:pt idx="448">
                  <c:v>2.9432623061036124E-3</c:v>
                </c:pt>
                <c:pt idx="449">
                  <c:v>2.9432629592040889E-3</c:v>
                </c:pt>
                <c:pt idx="450">
                  <c:v>2.9432623200499487E-3</c:v>
                </c:pt>
                <c:pt idx="451">
                  <c:v>2.9432612420081149E-3</c:v>
                </c:pt>
                <c:pt idx="452">
                  <c:v>2.9432597320512297E-3</c:v>
                </c:pt>
                <c:pt idx="453">
                  <c:v>2.9432577905270825E-3</c:v>
                </c:pt>
                <c:pt idx="454">
                  <c:v>2.9432554177832556E-3</c:v>
                </c:pt>
                <c:pt idx="455">
                  <c:v>2.9432457157063429E-3</c:v>
                </c:pt>
                <c:pt idx="456">
                  <c:v>2.9432416215553984E-3</c:v>
                </c:pt>
                <c:pt idx="457">
                  <c:v>2.9432370979195297E-3</c:v>
                </c:pt>
                <c:pt idx="458">
                  <c:v>2.9432321451450579E-3</c:v>
                </c:pt>
                <c:pt idx="459">
                  <c:v>2.9432267635780968E-3</c:v>
                </c:pt>
                <c:pt idx="460">
                  <c:v>2.943208049580281E-3</c:v>
                </c:pt>
                <c:pt idx="461">
                  <c:v>2.943200956300321E-3</c:v>
                </c:pt>
                <c:pt idx="462">
                  <c:v>2.9431934359553068E-3</c:v>
                </c:pt>
                <c:pt idx="463">
                  <c:v>2.9431854888900986E-3</c:v>
                </c:pt>
                <c:pt idx="464">
                  <c:v>2.9431771154493488E-3</c:v>
                </c:pt>
                <c:pt idx="465">
                  <c:v>2.943149440317254E-3</c:v>
                </c:pt>
                <c:pt idx="466">
                  <c:v>2.9431393648167003E-3</c:v>
                </c:pt>
                <c:pt idx="467">
                  <c:v>2.9431288646607464E-3</c:v>
                </c:pt>
                <c:pt idx="468">
                  <c:v>2.9431179401927954E-3</c:v>
                </c:pt>
                <c:pt idx="469">
                  <c:v>2.9431065917560461E-3</c:v>
                </c:pt>
                <c:pt idx="470">
                  <c:v>2.9430435020376747E-3</c:v>
                </c:pt>
                <c:pt idx="471">
                  <c:v>2.9430296169836489E-3</c:v>
                </c:pt>
                <c:pt idx="472">
                  <c:v>2.9430153103573988E-3</c:v>
                </c:pt>
                <c:pt idx="473">
                  <c:v>2.9429538749578448E-3</c:v>
                </c:pt>
                <c:pt idx="474">
                  <c:v>2.9429374655894373E-3</c:v>
                </c:pt>
                <c:pt idx="475">
                  <c:v>2.9429206366949458E-3</c:v>
                </c:pt>
                <c:pt idx="476">
                  <c:v>2.9429033886146745E-3</c:v>
                </c:pt>
                <c:pt idx="477">
                  <c:v>2.9428491326591085E-3</c:v>
                </c:pt>
                <c:pt idx="478">
                  <c:v>2.9428302112346179E-3</c:v>
                </c:pt>
                <c:pt idx="479">
                  <c:v>2.9428108723227693E-3</c:v>
                </c:pt>
                <c:pt idx="480">
                  <c:v>2.9427911162626299E-3</c:v>
                </c:pt>
                <c:pt idx="481">
                  <c:v>2.9427709433930641E-3</c:v>
                </c:pt>
                <c:pt idx="482">
                  <c:v>2.9427079273133512E-3</c:v>
                </c:pt>
                <c:pt idx="483">
                  <c:v>2.9426860905906009E-3</c:v>
                </c:pt>
                <c:pt idx="484">
                  <c:v>2.9426638387496607E-3</c:v>
                </c:pt>
                <c:pt idx="485">
                  <c:v>2.9426411721281652E-3</c:v>
                </c:pt>
                <c:pt idx="486">
                  <c:v>2.9426180910635414E-3</c:v>
                </c:pt>
                <c:pt idx="487">
                  <c:v>2.9425463645821274E-3</c:v>
                </c:pt>
                <c:pt idx="488">
                  <c:v>2.9425216291151949E-3</c:v>
                </c:pt>
                <c:pt idx="489">
                  <c:v>2.9424964808892149E-3</c:v>
                </c:pt>
                <c:pt idx="490">
                  <c:v>2.9424709202403908E-3</c:v>
                </c:pt>
                <c:pt idx="491">
                  <c:v>2.9424449475047229E-3</c:v>
                </c:pt>
                <c:pt idx="492">
                  <c:v>2.942364560133609E-3</c:v>
                </c:pt>
                <c:pt idx="493">
                  <c:v>2.9423369424064994E-3</c:v>
                </c:pt>
                <c:pt idx="494">
                  <c:v>2.9423089142694946E-3</c:v>
                </c:pt>
                <c:pt idx="495">
                  <c:v>2.9422804760573752E-3</c:v>
                </c:pt>
                <c:pt idx="496">
                  <c:v>2.9422516281047192E-3</c:v>
                </c:pt>
                <c:pt idx="497">
                  <c:v>2.9421626291462515E-3</c:v>
                </c:pt>
                <c:pt idx="498">
                  <c:v>2.9421321455731586E-3</c:v>
                </c:pt>
                <c:pt idx="499">
                  <c:v>2.942101253929374E-3</c:v>
                </c:pt>
                <c:pt idx="500">
                  <c:v>2.9420699545482576E-3</c:v>
                </c:pt>
                <c:pt idx="501">
                  <c:v>2.9420382477629682E-3</c:v>
                </c:pt>
                <c:pt idx="502">
                  <c:v>2.9419406863106295E-3</c:v>
                </c:pt>
                <c:pt idx="503">
                  <c:v>2.941907353236203E-3</c:v>
                </c:pt>
                <c:pt idx="504">
                  <c:v>2.9418736144203716E-3</c:v>
                </c:pt>
                <c:pt idx="505">
                  <c:v>2.9418394701950833E-3</c:v>
                </c:pt>
                <c:pt idx="506">
                  <c:v>2.9418049208920841E-3</c:v>
                </c:pt>
                <c:pt idx="507">
                  <c:v>2.9416988458312735E-3</c:v>
                </c:pt>
                <c:pt idx="508">
                  <c:v>2.9416626795308763E-3</c:v>
                </c:pt>
                <c:pt idx="509">
                  <c:v>2.9416261098084845E-3</c:v>
                </c:pt>
                <c:pt idx="510">
                  <c:v>2.9415891369946384E-3</c:v>
                </c:pt>
                <c:pt idx="511">
                  <c:v>2.9415517614196779E-3</c:v>
                </c:pt>
                <c:pt idx="512">
                  <c:v>2.9414372214284987E-3</c:v>
                </c:pt>
                <c:pt idx="513">
                  <c:v>2.9413982381084666E-3</c:v>
                </c:pt>
                <c:pt idx="514">
                  <c:v>2.9413588536760116E-3</c:v>
                </c:pt>
                <c:pt idx="515">
                  <c:v>2.9413190684602717E-3</c:v>
                </c:pt>
                <c:pt idx="516">
                  <c:v>2.9412788827901841E-3</c:v>
                </c:pt>
                <c:pt idx="517">
                  <c:v>2.9411559263402181E-3</c:v>
                </c:pt>
                <c:pt idx="518">
                  <c:v>2.9408550733237664E-3</c:v>
                </c:pt>
                <c:pt idx="519">
                  <c:v>2.9405347746577007E-3</c:v>
                </c:pt>
                <c:pt idx="520">
                  <c:v>2.9401951421436055E-3</c:v>
                </c:pt>
                <c:pt idx="521">
                  <c:v>2.9397834593869786E-3</c:v>
                </c:pt>
                <c:pt idx="522">
                  <c:v>2.9394027714659847E-3</c:v>
                </c:pt>
                <c:pt idx="523">
                  <c:v>2.9390030979881713E-3</c:v>
                </c:pt>
                <c:pt idx="524">
                  <c:v>2.9385845487981425E-3</c:v>
                </c:pt>
                <c:pt idx="525">
                  <c:v>2.9380832340367433E-3</c:v>
                </c:pt>
                <c:pt idx="526">
                  <c:v>2.9376246046038251E-3</c:v>
                </c:pt>
                <c:pt idx="527">
                  <c:v>2.937147441647252E-3</c:v>
                </c:pt>
                <c:pt idx="528">
                  <c:v>2.9366518530850117E-3</c:v>
                </c:pt>
                <c:pt idx="529">
                  <c:v>2.93613794637455E-3</c:v>
                </c:pt>
                <c:pt idx="530">
                  <c:v>2.9356058285144983E-3</c:v>
                </c:pt>
                <c:pt idx="531">
                  <c:v>2.935055606046416E-3</c:v>
                </c:pt>
                <c:pt idx="532">
                  <c:v>2.934487385056507E-3</c:v>
                </c:pt>
                <c:pt idx="533">
                  <c:v>2.9339012711773436E-3</c:v>
                </c:pt>
                <c:pt idx="534">
                  <c:v>2.9332973695895756E-3</c:v>
                </c:pt>
                <c:pt idx="535">
                  <c:v>2.9326757850236425E-3</c:v>
                </c:pt>
                <c:pt idx="536">
                  <c:v>2.9320366217614659E-3</c:v>
                </c:pt>
                <c:pt idx="537">
                  <c:v>2.931379983638154E-3</c:v>
                </c:pt>
                <c:pt idx="538">
                  <c:v>2.930705974043683E-3</c:v>
                </c:pt>
                <c:pt idx="539">
                  <c:v>2.9300146959245817E-3</c:v>
                </c:pt>
                <c:pt idx="540">
                  <c:v>2.9293062517856119E-3</c:v>
                </c:pt>
                <c:pt idx="541">
                  <c:v>2.9285807436914332E-3</c:v>
                </c:pt>
                <c:pt idx="542">
                  <c:v>2.9278382732682738E-3</c:v>
                </c:pt>
                <c:pt idx="543">
                  <c:v>2.9270789417055855E-3</c:v>
                </c:pt>
                <c:pt idx="544">
                  <c:v>2.9263028497577004E-3</c:v>
                </c:pt>
                <c:pt idx="545">
                  <c:v>2.9255100977454759E-3</c:v>
                </c:pt>
                <c:pt idx="546">
                  <c:v>2.9247007855579361E-3</c:v>
                </c:pt>
                <c:pt idx="547">
                  <c:v>2.9238750126539094E-3</c:v>
                </c:pt>
                <c:pt idx="548">
                  <c:v>2.9230328780636581E-3</c:v>
                </c:pt>
                <c:pt idx="549">
                  <c:v>2.9221744803904996E-3</c:v>
                </c:pt>
                <c:pt idx="550">
                  <c:v>2.9212999178124307E-3</c:v>
                </c:pt>
                <c:pt idx="551">
                  <c:v>2.9204092880837354E-3</c:v>
                </c:pt>
                <c:pt idx="552">
                  <c:v>2.9195026885365958E-3</c:v>
                </c:pt>
                <c:pt idx="553">
                  <c:v>2.9185802160826861E-3</c:v>
                </c:pt>
                <c:pt idx="554">
                  <c:v>2.9176419672147791E-3</c:v>
                </c:pt>
                <c:pt idx="555">
                  <c:v>2.9166880380083297E-3</c:v>
                </c:pt>
                <c:pt idx="556">
                  <c:v>2.9157185241230569E-3</c:v>
                </c:pt>
                <c:pt idx="557">
                  <c:v>2.9147335208045298E-3</c:v>
                </c:pt>
                <c:pt idx="558">
                  <c:v>2.9137331228857345E-3</c:v>
                </c:pt>
                <c:pt idx="559">
                  <c:v>2.9125710815532295E-3</c:v>
                </c:pt>
                <c:pt idx="560">
                  <c:v>2.9115380126316665E-3</c:v>
                </c:pt>
                <c:pt idx="561">
                  <c:v>2.9104898444878465E-3</c:v>
                </c:pt>
                <c:pt idx="562">
                  <c:v>2.9094266702621345E-3</c:v>
                </c:pt>
                <c:pt idx="563">
                  <c:v>2.9083485826903168E-3</c:v>
                </c:pt>
                <c:pt idx="564">
                  <c:v>2.9072556741051416E-3</c:v>
                </c:pt>
                <c:pt idx="565">
                  <c:v>2.9061480364378535E-3</c:v>
                </c:pt>
                <c:pt idx="566">
                  <c:v>2.9050257612197213E-3</c:v>
                </c:pt>
                <c:pt idx="567">
                  <c:v>2.9038889395835606E-3</c:v>
                </c:pt>
                <c:pt idx="568">
                  <c:v>2.902737662265252E-3</c:v>
                </c:pt>
                <c:pt idx="569">
                  <c:v>2.9015720196052539E-3</c:v>
                </c:pt>
                <c:pt idx="570">
                  <c:v>2.9003921015501059E-3</c:v>
                </c:pt>
                <c:pt idx="571">
                  <c:v>2.8991979976539352E-3</c:v>
                </c:pt>
                <c:pt idx="572">
                  <c:v>2.897989797079949E-3</c:v>
                </c:pt>
                <c:pt idx="573">
                  <c:v>2.8967675886019282E-3</c:v>
                </c:pt>
                <c:pt idx="574">
                  <c:v>2.8955314606057079E-3</c:v>
                </c:pt>
                <c:pt idx="575">
                  <c:v>2.8942815010906623E-3</c:v>
                </c:pt>
                <c:pt idx="576">
                  <c:v>2.893017797671182E-3</c:v>
                </c:pt>
                <c:pt idx="577">
                  <c:v>2.8917404375781363E-3</c:v>
                </c:pt>
                <c:pt idx="578">
                  <c:v>2.8904495076603406E-3</c:v>
                </c:pt>
                <c:pt idx="579">
                  <c:v>2.8891450943860208E-3</c:v>
                </c:pt>
                <c:pt idx="580">
                  <c:v>2.8878272838442588E-3</c:v>
                </c:pt>
                <c:pt idx="581">
                  <c:v>2.8864961617464501E-3</c:v>
                </c:pt>
                <c:pt idx="582">
                  <c:v>2.8851518134277391E-3</c:v>
                </c:pt>
                <c:pt idx="583">
                  <c:v>2.8837943238484666E-3</c:v>
                </c:pt>
                <c:pt idx="584">
                  <c:v>2.882423777595595E-3</c:v>
                </c:pt>
                <c:pt idx="585">
                  <c:v>2.8810402588841412E-3</c:v>
                </c:pt>
                <c:pt idx="586">
                  <c:v>2.8796438515586017E-3</c:v>
                </c:pt>
                <c:pt idx="587">
                  <c:v>2.8782346390943663E-3</c:v>
                </c:pt>
                <c:pt idx="588">
                  <c:v>2.8768127045991354E-3</c:v>
                </c:pt>
                <c:pt idx="589">
                  <c:v>2.8753781308143225E-3</c:v>
                </c:pt>
                <c:pt idx="590">
                  <c:v>2.8739310001164664E-3</c:v>
                </c:pt>
                <c:pt idx="591">
                  <c:v>2.8724713945186206E-3</c:v>
                </c:pt>
                <c:pt idx="592">
                  <c:v>2.8709993956717531E-3</c:v>
                </c:pt>
                <c:pt idx="593">
                  <c:v>2.8695150848661293E-3</c:v>
                </c:pt>
                <c:pt idx="594">
                  <c:v>2.8680185430326986E-3</c:v>
                </c:pt>
                <c:pt idx="595">
                  <c:v>2.8665098507444729E-3</c:v>
                </c:pt>
                <c:pt idx="596">
                  <c:v>2.8649890882178966E-3</c:v>
                </c:pt>
                <c:pt idx="597">
                  <c:v>2.8634563353142238E-3</c:v>
                </c:pt>
                <c:pt idx="598">
                  <c:v>2.8619116715408689E-3</c:v>
                </c:pt>
                <c:pt idx="599">
                  <c:v>2.8603551760527776E-3</c:v>
                </c:pt>
                <c:pt idx="600">
                  <c:v>2.8587869276537718E-3</c:v>
                </c:pt>
                <c:pt idx="601">
                  <c:v>2.8572070047979065E-3</c:v>
                </c:pt>
                <c:pt idx="602">
                  <c:v>2.8556154855908095E-3</c:v>
                </c:pt>
                <c:pt idx="603">
                  <c:v>2.8540124477910191E-3</c:v>
                </c:pt>
                <c:pt idx="604">
                  <c:v>2.8523979688113267E-3</c:v>
                </c:pt>
                <c:pt idx="605">
                  <c:v>2.8507721257200989E-3</c:v>
                </c:pt>
                <c:pt idx="606">
                  <c:v>2.8491349952426059E-3</c:v>
                </c:pt>
                <c:pt idx="607">
                  <c:v>2.8474866537623409E-3</c:v>
                </c:pt>
                <c:pt idx="608">
                  <c:v>2.8458271773223404E-3</c:v>
                </c:pt>
                <c:pt idx="609">
                  <c:v>2.8441566416264876E-3</c:v>
                </c:pt>
                <c:pt idx="610">
                  <c:v>2.8424751220408268E-3</c:v>
                </c:pt>
                <c:pt idx="611">
                  <c:v>2.8405400319428988E-3</c:v>
                </c:pt>
                <c:pt idx="612">
                  <c:v>2.8388352276708783E-3</c:v>
                </c:pt>
                <c:pt idx="613">
                  <c:v>2.8371196741888297E-3</c:v>
                </c:pt>
                <c:pt idx="614">
                  <c:v>2.8353934454769811E-3</c:v>
                </c:pt>
                <c:pt idx="615">
                  <c:v>2.8336566151843587E-3</c:v>
                </c:pt>
                <c:pt idx="616">
                  <c:v>2.8319092566300719E-3</c:v>
                </c:pt>
                <c:pt idx="617">
                  <c:v>2.8301514428045842E-3</c:v>
                </c:pt>
                <c:pt idx="618">
                  <c:v>2.8283832463709829E-3</c:v>
                </c:pt>
                <c:pt idx="619">
                  <c:v>2.8266047396662431E-3</c:v>
                </c:pt>
                <c:pt idx="620">
                  <c:v>2.8248159947024849E-3</c:v>
                </c:pt>
                <c:pt idx="621">
                  <c:v>2.823017083168235E-3</c:v>
                </c:pt>
                <c:pt idx="622">
                  <c:v>2.8212080764296703E-3</c:v>
                </c:pt>
                <c:pt idx="623">
                  <c:v>2.8193890455318711E-3</c:v>
                </c:pt>
                <c:pt idx="624">
                  <c:v>2.8175600612000565E-3</c:v>
                </c:pt>
                <c:pt idx="625">
                  <c:v>2.8157211938408281E-3</c:v>
                </c:pt>
                <c:pt idx="626">
                  <c:v>2.8128117458574575E-3</c:v>
                </c:pt>
                <c:pt idx="627">
                  <c:v>2.8109477860773649E-3</c:v>
                </c:pt>
                <c:pt idx="628">
                  <c:v>2.8090741921396661E-3</c:v>
                </c:pt>
                <c:pt idx="629">
                  <c:v>2.8071910330100475E-3</c:v>
                </c:pt>
                <c:pt idx="630">
                  <c:v>2.805298377342386E-3</c:v>
                </c:pt>
                <c:pt idx="631">
                  <c:v>2.8033962934799605E-3</c:v>
                </c:pt>
                <c:pt idx="632">
                  <c:v>2.801484849456656E-3</c:v>
                </c:pt>
                <c:pt idx="633">
                  <c:v>2.7995641129981656E-3</c:v>
                </c:pt>
                <c:pt idx="634">
                  <c:v>2.7976341515231814E-3</c:v>
                </c:pt>
                <c:pt idx="635">
                  <c:v>2.7956950321445899E-3</c:v>
                </c:pt>
                <c:pt idx="636">
                  <c:v>2.7937468216706566E-3</c:v>
                </c:pt>
                <c:pt idx="637">
                  <c:v>2.7917895866062144E-3</c:v>
                </c:pt>
                <c:pt idx="638">
                  <c:v>2.7898233931538301E-3</c:v>
                </c:pt>
                <c:pt idx="639">
                  <c:v>2.7878483072149929E-3</c:v>
                </c:pt>
                <c:pt idx="640">
                  <c:v>2.7858643943912765E-3</c:v>
                </c:pt>
                <c:pt idx="641">
                  <c:v>2.7838717199855038E-3</c:v>
                </c:pt>
                <c:pt idx="642">
                  <c:v>2.7818703490029165E-3</c:v>
                </c:pt>
                <c:pt idx="643">
                  <c:v>2.7798603461523241E-3</c:v>
                </c:pt>
                <c:pt idx="644">
                  <c:v>2.7778417758472619E-3</c:v>
                </c:pt>
                <c:pt idx="645">
                  <c:v>2.7758147022071394E-3</c:v>
                </c:pt>
                <c:pt idx="646">
                  <c:v>2.7737791890583858E-3</c:v>
                </c:pt>
                <c:pt idx="647">
                  <c:v>2.7717352999355903E-3</c:v>
                </c:pt>
                <c:pt idx="648">
                  <c:v>2.7696830980826394E-3</c:v>
                </c:pt>
                <c:pt idx="649">
                  <c:v>2.7676226464538496E-3</c:v>
                </c:pt>
                <c:pt idx="650">
                  <c:v>2.7655540077150959E-3</c:v>
                </c:pt>
                <c:pt idx="651">
                  <c:v>2.7634772442449397E-3</c:v>
                </c:pt>
                <c:pt idx="652">
                  <c:v>2.7613924181357427E-3</c:v>
                </c:pt>
                <c:pt idx="653">
                  <c:v>2.75929959119479E-3</c:v>
                </c:pt>
                <c:pt idx="654">
                  <c:v>2.7571988249454008E-3</c:v>
                </c:pt>
                <c:pt idx="655">
                  <c:v>2.7550901806280342E-3</c:v>
                </c:pt>
                <c:pt idx="656">
                  <c:v>2.7529737192013978E-3</c:v>
                </c:pt>
                <c:pt idx="657">
                  <c:v>2.7508495013435471E-3</c:v>
                </c:pt>
                <c:pt idx="658">
                  <c:v>2.7487175874529816E-3</c:v>
                </c:pt>
                <c:pt idx="659">
                  <c:v>2.7465780376497353E-3</c:v>
                </c:pt>
                <c:pt idx="660">
                  <c:v>2.7444309117764711E-3</c:v>
                </c:pt>
                <c:pt idx="661">
                  <c:v>2.7422762693995626E-3</c:v>
                </c:pt>
                <c:pt idx="662">
                  <c:v>2.7401141698101721E-3</c:v>
                </c:pt>
                <c:pt idx="663">
                  <c:v>2.7379446720253329E-3</c:v>
                </c:pt>
                <c:pt idx="664">
                  <c:v>2.7357678347890201E-3</c:v>
                </c:pt>
                <c:pt idx="665">
                  <c:v>2.7335837165732195E-3</c:v>
                </c:pt>
                <c:pt idx="666">
                  <c:v>2.7313923755789933E-3</c:v>
                </c:pt>
                <c:pt idx="667">
                  <c:v>2.729193869737542E-3</c:v>
                </c:pt>
                <c:pt idx="668">
                  <c:v>2.7269882567112639E-3</c:v>
                </c:pt>
                <c:pt idx="669">
                  <c:v>2.7247755938948053E-3</c:v>
                </c:pt>
                <c:pt idx="670">
                  <c:v>2.7225559384161137E-3</c:v>
                </c:pt>
                <c:pt idx="671">
                  <c:v>2.7203293471374833E-3</c:v>
                </c:pt>
                <c:pt idx="672">
                  <c:v>2.7180958766565982E-3</c:v>
                </c:pt>
                <c:pt idx="673">
                  <c:v>2.7158555833075703E-3</c:v>
                </c:pt>
                <c:pt idx="674">
                  <c:v>2.7136085231619722E-3</c:v>
                </c:pt>
                <c:pt idx="675">
                  <c:v>2.7113547520298768E-3</c:v>
                </c:pt>
                <c:pt idx="676">
                  <c:v>2.7090943254608731E-3</c:v>
                </c:pt>
                <c:pt idx="677">
                  <c:v>2.7068272987451E-3</c:v>
                </c:pt>
                <c:pt idx="678">
                  <c:v>2.7045537269142625E-3</c:v>
                </c:pt>
                <c:pt idx="679">
                  <c:v>2.7022736647426479E-3</c:v>
                </c:pt>
                <c:pt idx="680">
                  <c:v>2.6999871667481388E-3</c:v>
                </c:pt>
                <c:pt idx="681">
                  <c:v>2.6976942871932245E-3</c:v>
                </c:pt>
                <c:pt idx="682">
                  <c:v>2.6953950800860018E-3</c:v>
                </c:pt>
                <c:pt idx="683">
                  <c:v>2.6930895991811839E-3</c:v>
                </c:pt>
                <c:pt idx="684">
                  <c:v>2.6907778979810915E-3</c:v>
                </c:pt>
                <c:pt idx="685">
                  <c:v>2.6884600297366534E-3</c:v>
                </c:pt>
                <c:pt idx="686">
                  <c:v>2.6861360474483929E-3</c:v>
                </c:pt>
                <c:pt idx="687">
                  <c:v>2.6838060038674181E-3</c:v>
                </c:pt>
                <c:pt idx="688">
                  <c:v>2.6814699514964048E-3</c:v>
                </c:pt>
                <c:pt idx="689">
                  <c:v>2.6791279425905784E-3</c:v>
                </c:pt>
                <c:pt idx="690">
                  <c:v>2.6767800291586869E-3</c:v>
                </c:pt>
                <c:pt idx="691">
                  <c:v>2.6744262629639793E-3</c:v>
                </c:pt>
                <c:pt idx="692">
                  <c:v>2.6720666955251712E-3</c:v>
                </c:pt>
                <c:pt idx="693">
                  <c:v>2.6697013781174133E-3</c:v>
                </c:pt>
                <c:pt idx="694">
                  <c:v>2.6673303617732527E-3</c:v>
                </c:pt>
                <c:pt idx="695">
                  <c:v>2.6649536972835931E-3</c:v>
                </c:pt>
                <c:pt idx="696">
                  <c:v>2.6625714351986513E-3</c:v>
                </c:pt>
                <c:pt idx="697">
                  <c:v>2.6601836258289078E-3</c:v>
                </c:pt>
                <c:pt idx="698">
                  <c:v>2.6577903192460542E-3</c:v>
                </c:pt>
                <c:pt idx="699">
                  <c:v>2.6553915652839447E-3</c:v>
                </c:pt>
                <c:pt idx="700">
                  <c:v>2.6529874135395315E-3</c:v>
                </c:pt>
                <c:pt idx="701">
                  <c:v>2.6505779133738075E-3</c:v>
                </c:pt>
                <c:pt idx="702">
                  <c:v>2.6481631139127371E-3</c:v>
                </c:pt>
                <c:pt idx="703">
                  <c:v>2.6457430640481937E-3</c:v>
                </c:pt>
                <c:pt idx="704">
                  <c:v>2.6433178124388862E-3</c:v>
                </c:pt>
                <c:pt idx="705">
                  <c:v>2.6408874075112779E-3</c:v>
                </c:pt>
                <c:pt idx="706">
                  <c:v>2.6384518974605182E-3</c:v>
                </c:pt>
                <c:pt idx="707">
                  <c:v>2.6360113302513538E-3</c:v>
                </c:pt>
                <c:pt idx="708">
                  <c:v>2.6335657536190457E-3</c:v>
                </c:pt>
                <c:pt idx="709">
                  <c:v>2.6311152150702809E-3</c:v>
                </c:pt>
                <c:pt idx="710">
                  <c:v>2.6286597618840821E-3</c:v>
                </c:pt>
                <c:pt idx="711">
                  <c:v>2.6261994411127089E-3</c:v>
                </c:pt>
                <c:pt idx="712">
                  <c:v>2.6237342995825627E-3</c:v>
                </c:pt>
                <c:pt idx="713">
                  <c:v>2.6212643838950875E-3</c:v>
                </c:pt>
                <c:pt idx="714">
                  <c:v>2.6187897404276574E-3</c:v>
                </c:pt>
                <c:pt idx="715">
                  <c:v>2.6163104153344762E-3</c:v>
                </c:pt>
                <c:pt idx="716">
                  <c:v>2.6138264545474618E-3</c:v>
                </c:pt>
                <c:pt idx="717">
                  <c:v>2.6113379037771322E-3</c:v>
                </c:pt>
                <c:pt idx="718">
                  <c:v>2.6088448085134913E-3</c:v>
                </c:pt>
                <c:pt idx="719">
                  <c:v>2.6063472140269014E-3</c:v>
                </c:pt>
                <c:pt idx="720">
                  <c:v>2.6038451653689638E-3</c:v>
                </c:pt>
                <c:pt idx="721">
                  <c:v>2.6013387073733915E-3</c:v>
                </c:pt>
                <c:pt idx="722">
                  <c:v>2.598827884656877E-3</c:v>
                </c:pt>
                <c:pt idx="723">
                  <c:v>2.5963127416199563E-3</c:v>
                </c:pt>
                <c:pt idx="724">
                  <c:v>2.5937933224478788E-3</c:v>
                </c:pt>
                <c:pt idx="725">
                  <c:v>2.5912696711114609E-3</c:v>
                </c:pt>
                <c:pt idx="726">
                  <c:v>2.5887418313679427E-3</c:v>
                </c:pt>
                <c:pt idx="727">
                  <c:v>2.5862098467618498E-3</c:v>
                </c:pt>
                <c:pt idx="728">
                  <c:v>2.5836737606258339E-3</c:v>
                </c:pt>
                <c:pt idx="729">
                  <c:v>2.5811336160815254E-3</c:v>
                </c:pt>
                <c:pt idx="730">
                  <c:v>2.5785894560403765E-3</c:v>
                </c:pt>
                <c:pt idx="731">
                  <c:v>2.5760413232045051E-3</c:v>
                </c:pt>
                <c:pt idx="732">
                  <c:v>2.57348926006753E-3</c:v>
                </c:pt>
                <c:pt idx="733">
                  <c:v>2.5709333089154055E-3</c:v>
                </c:pt>
                <c:pt idx="734">
                  <c:v>2.5683735118272573E-3</c:v>
                </c:pt>
                <c:pt idx="735">
                  <c:v>2.5658099106762077E-3</c:v>
                </c:pt>
                <c:pt idx="736">
                  <c:v>2.5632425471302052E-3</c:v>
                </c:pt>
                <c:pt idx="737">
                  <c:v>2.5606714626528436E-3</c:v>
                </c:pt>
                <c:pt idx="738">
                  <c:v>2.5580966985041861E-3</c:v>
                </c:pt>
                <c:pt idx="739">
                  <c:v>2.5555182957415802E-3</c:v>
                </c:pt>
                <c:pt idx="740">
                  <c:v>2.5529362952204709E-3</c:v>
                </c:pt>
                <c:pt idx="741">
                  <c:v>2.5503507375952139E-3</c:v>
                </c:pt>
                <c:pt idx="742">
                  <c:v>2.5477616633198833E-3</c:v>
                </c:pt>
                <c:pt idx="743">
                  <c:v>2.5451691126490731E-3</c:v>
                </c:pt>
                <c:pt idx="744">
                  <c:v>2.542573125638708E-3</c:v>
                </c:pt>
                <c:pt idx="745">
                  <c:v>2.5399737421468319E-3</c:v>
                </c:pt>
                <c:pt idx="746">
                  <c:v>2.5373710018344138E-3</c:v>
                </c:pt>
                <c:pt idx="747">
                  <c:v>2.5347649441661343E-3</c:v>
                </c:pt>
                <c:pt idx="748">
                  <c:v>2.5321556084111794E-3</c:v>
                </c:pt>
                <c:pt idx="749">
                  <c:v>2.5295430336440298E-3</c:v>
                </c:pt>
                <c:pt idx="750">
                  <c:v>2.5269272587452414E-3</c:v>
                </c:pt>
                <c:pt idx="751">
                  <c:v>2.5243083224022293E-3</c:v>
                </c:pt>
                <c:pt idx="752">
                  <c:v>2.5216862631100481E-3</c:v>
                </c:pt>
                <c:pt idx="753">
                  <c:v>2.5190611191721664E-3</c:v>
                </c:pt>
                <c:pt idx="754">
                  <c:v>2.516432928701239E-3</c:v>
                </c:pt>
                <c:pt idx="755">
                  <c:v>2.513801729619884E-3</c:v>
                </c:pt>
                <c:pt idx="756">
                  <c:v>2.5111675596614386E-3</c:v>
                </c:pt>
                <c:pt idx="757">
                  <c:v>2.5085304563707365E-3</c:v>
                </c:pt>
                <c:pt idx="758">
                  <c:v>2.5058904571048602E-3</c:v>
                </c:pt>
                <c:pt idx="759">
                  <c:v>2.5032475990339068E-3</c:v>
                </c:pt>
                <c:pt idx="760">
                  <c:v>2.5006019191417417E-3</c:v>
                </c:pt>
                <c:pt idx="761">
                  <c:v>2.4979534542267524E-3</c:v>
                </c:pt>
                <c:pt idx="762">
                  <c:v>2.4953022409025995E-3</c:v>
                </c:pt>
                <c:pt idx="763">
                  <c:v>2.4926483155989637E-3</c:v>
                </c:pt>
                <c:pt idx="764">
                  <c:v>2.4899917145622952E-3</c:v>
                </c:pt>
                <c:pt idx="765">
                  <c:v>2.4873324738565504E-3</c:v>
                </c:pt>
                <c:pt idx="766">
                  <c:v>2.484670629363939E-3</c:v>
                </c:pt>
                <c:pt idx="767">
                  <c:v>2.4820062167856529E-3</c:v>
                </c:pt>
                <c:pt idx="768">
                  <c:v>2.47933927164261E-3</c:v>
                </c:pt>
                <c:pt idx="769">
                  <c:v>2.4766698292761772E-3</c:v>
                </c:pt>
                <c:pt idx="770">
                  <c:v>2.4739979248489061E-3</c:v>
                </c:pt>
                <c:pt idx="771">
                  <c:v>2.471323593345255E-3</c:v>
                </c:pt>
                <c:pt idx="772">
                  <c:v>2.4686468695723166E-3</c:v>
                </c:pt>
                <c:pt idx="773">
                  <c:v>2.4659677881605346E-3</c:v>
                </c:pt>
                <c:pt idx="774">
                  <c:v>2.463286383564427E-3</c:v>
                </c:pt>
                <c:pt idx="775">
                  <c:v>2.4606026900632991E-3</c:v>
                </c:pt>
                <c:pt idx="776">
                  <c:v>2.4579167417619558E-3</c:v>
                </c:pt>
                <c:pt idx="777">
                  <c:v>2.4552285725914147E-3</c:v>
                </c:pt>
                <c:pt idx="778">
                  <c:v>2.4525382163096123E-3</c:v>
                </c:pt>
                <c:pt idx="779">
                  <c:v>2.4498457065021103E-3</c:v>
                </c:pt>
                <c:pt idx="780">
                  <c:v>2.4471510765827981E-3</c:v>
                </c:pt>
                <c:pt idx="781">
                  <c:v>2.4444543597945921E-3</c:v>
                </c:pt>
                <c:pt idx="782">
                  <c:v>2.4417555892101341E-3</c:v>
                </c:pt>
                <c:pt idx="783">
                  <c:v>2.4390547977324864E-3</c:v>
                </c:pt>
                <c:pt idx="784">
                  <c:v>2.4363520180958245E-3</c:v>
                </c:pt>
                <c:pt idx="785">
                  <c:v>2.4336472828661243E-3</c:v>
                </c:pt>
                <c:pt idx="786">
                  <c:v>2.4309406244418545E-3</c:v>
                </c:pt>
                <c:pt idx="787">
                  <c:v>2.428232075054655E-3</c:v>
                </c:pt>
                <c:pt idx="788">
                  <c:v>2.4255216667700271E-3</c:v>
                </c:pt>
                <c:pt idx="789">
                  <c:v>2.422809431488003E-3</c:v>
                </c:pt>
                <c:pt idx="790">
                  <c:v>2.4200954009438343E-3</c:v>
                </c:pt>
                <c:pt idx="791">
                  <c:v>2.4173796067086572E-3</c:v>
                </c:pt>
                <c:pt idx="792">
                  <c:v>2.4146620801901719E-3</c:v>
                </c:pt>
                <c:pt idx="793">
                  <c:v>2.4119428526333071E-3</c:v>
                </c:pt>
                <c:pt idx="794">
                  <c:v>2.4092219551208891E-3</c:v>
                </c:pt>
                <c:pt idx="795">
                  <c:v>2.4064994185743083E-3</c:v>
                </c:pt>
                <c:pt idx="796">
                  <c:v>2.4037752737541803E-3</c:v>
                </c:pt>
                <c:pt idx="797">
                  <c:v>2.4010495512610053E-3</c:v>
                </c:pt>
                <c:pt idx="798">
                  <c:v>2.3983222815358255E-3</c:v>
                </c:pt>
                <c:pt idx="799">
                  <c:v>2.3955934948608803E-3</c:v>
                </c:pt>
                <c:pt idx="800">
                  <c:v>2.3928632213602603E-3</c:v>
                </c:pt>
                <c:pt idx="801">
                  <c:v>2.3901314910005547E-3</c:v>
                </c:pt>
                <c:pt idx="802">
                  <c:v>2.387398333591504E-3</c:v>
                </c:pt>
                <c:pt idx="803">
                  <c:v>2.3846637787866398E-3</c:v>
                </c:pt>
                <c:pt idx="804">
                  <c:v>2.3819278560839293E-3</c:v>
                </c:pt>
                <c:pt idx="805">
                  <c:v>2.3791905948264197E-3</c:v>
                </c:pt>
                <c:pt idx="806">
                  <c:v>2.3764520242028709E-3</c:v>
                </c:pt>
                <c:pt idx="807">
                  <c:v>2.3737121732483957E-3</c:v>
                </c:pt>
                <c:pt idx="808">
                  <c:v>2.3709710708450914E-3</c:v>
                </c:pt>
                <c:pt idx="809">
                  <c:v>2.3682287457226711E-3</c:v>
                </c:pt>
                <c:pt idx="810">
                  <c:v>2.3654852264590924E-3</c:v>
                </c:pt>
                <c:pt idx="811">
                  <c:v>2.3627405414811849E-3</c:v>
                </c:pt>
                <c:pt idx="812">
                  <c:v>2.3599947190652733E-3</c:v>
                </c:pt>
                <c:pt idx="813">
                  <c:v>2.3572477873377998E-3</c:v>
                </c:pt>
                <c:pt idx="814">
                  <c:v>2.3544997742759423E-3</c:v>
                </c:pt>
                <c:pt idx="815">
                  <c:v>2.3517507077082354E-3</c:v>
                </c:pt>
                <c:pt idx="816">
                  <c:v>2.3490006153151811E-3</c:v>
                </c:pt>
                <c:pt idx="817">
                  <c:v>2.3462495246298629E-3</c:v>
                </c:pt>
                <c:pt idx="818">
                  <c:v>2.343497463038558E-3</c:v>
                </c:pt>
                <c:pt idx="819">
                  <c:v>2.3403510958637432E-3</c:v>
                </c:pt>
                <c:pt idx="820">
                  <c:v>2.3375970452996584E-3</c:v>
                </c:pt>
                <c:pt idx="821">
                  <c:v>2.3348421089517662E-3</c:v>
                </c:pt>
                <c:pt idx="822">
                  <c:v>2.3320863136045943E-3</c:v>
                </c:pt>
                <c:pt idx="823">
                  <c:v>2.3293296858989624E-3</c:v>
                </c:pt>
                <c:pt idx="824">
                  <c:v>2.3265722523325852E-3</c:v>
                </c:pt>
                <c:pt idx="825">
                  <c:v>2.3238140392606663E-3</c:v>
                </c:pt>
                <c:pt idx="826">
                  <c:v>2.3210550728964838E-3</c:v>
                </c:pt>
                <c:pt idx="827">
                  <c:v>2.3182953793119869E-3</c:v>
                </c:pt>
                <c:pt idx="828">
                  <c:v>2.3155349844383834E-3</c:v>
                </c:pt>
                <c:pt idx="829">
                  <c:v>2.3127739140667196E-3</c:v>
                </c:pt>
                <c:pt idx="830">
                  <c:v>2.3100121938484704E-3</c:v>
                </c:pt>
                <c:pt idx="831">
                  <c:v>2.3072498492961169E-3</c:v>
                </c:pt>
                <c:pt idx="832">
                  <c:v>2.3044869057837255E-3</c:v>
                </c:pt>
                <c:pt idx="833">
                  <c:v>2.3017233885475261E-3</c:v>
                </c:pt>
                <c:pt idx="834">
                  <c:v>2.2989593226864858E-3</c:v>
                </c:pt>
                <c:pt idx="835">
                  <c:v>2.2961947331628816E-3</c:v>
                </c:pt>
                <c:pt idx="836">
                  <c:v>2.293429644802873E-3</c:v>
                </c:pt>
                <c:pt idx="837">
                  <c:v>2.2902689646668124E-3</c:v>
                </c:pt>
                <c:pt idx="838">
                  <c:v>2.2875028903403599E-3</c:v>
                </c:pt>
                <c:pt idx="839">
                  <c:v>2.2847363943227384E-3</c:v>
                </c:pt>
                <c:pt idx="840">
                  <c:v>2.2819695008822125E-3</c:v>
                </c:pt>
                <c:pt idx="841">
                  <c:v>2.279202234153831E-3</c:v>
                </c:pt>
                <c:pt idx="842">
                  <c:v>2.276434618139981E-3</c:v>
                </c:pt>
                <c:pt idx="843">
                  <c:v>2.2736666767109422E-3</c:v>
                </c:pt>
                <c:pt idx="844">
                  <c:v>2.2708984336054427E-3</c:v>
                </c:pt>
                <c:pt idx="845">
                  <c:v>2.2681299124312103E-3</c:v>
                </c:pt>
                <c:pt idx="846">
                  <c:v>2.265361136665517E-3</c:v>
                </c:pt>
                <c:pt idx="847">
                  <c:v>2.2625921296557348E-3</c:v>
                </c:pt>
                <c:pt idx="848">
                  <c:v>2.2598229146198728E-3</c:v>
                </c:pt>
                <c:pt idx="849">
                  <c:v>2.2570535146471246E-3</c:v>
                </c:pt>
                <c:pt idx="850">
                  <c:v>2.254283952698409E-3</c:v>
                </c:pt>
                <c:pt idx="851">
                  <c:v>2.2515142516069042E-3</c:v>
                </c:pt>
                <c:pt idx="852">
                  <c:v>2.2487444340785964E-3</c:v>
                </c:pt>
                <c:pt idx="853">
                  <c:v>2.2459745226928E-3</c:v>
                </c:pt>
                <c:pt idx="854">
                  <c:v>2.2432045399027011E-3</c:v>
                </c:pt>
                <c:pt idx="855">
                  <c:v>2.2404345080358863E-3</c:v>
                </c:pt>
                <c:pt idx="856">
                  <c:v>2.2376644492948681E-3</c:v>
                </c:pt>
                <c:pt idx="857">
                  <c:v>2.2348943857576162E-3</c:v>
                </c:pt>
                <c:pt idx="858">
                  <c:v>2.2321243393780806E-3</c:v>
                </c:pt>
                <c:pt idx="859">
                  <c:v>2.2293543319867153E-3</c:v>
                </c:pt>
                <c:pt idx="860">
                  <c:v>2.226584385290999E-3</c:v>
                </c:pt>
                <c:pt idx="861">
                  <c:v>2.2238145208759545E-3</c:v>
                </c:pt>
                <c:pt idx="862">
                  <c:v>2.2210447602046641E-3</c:v>
                </c:pt>
                <c:pt idx="863">
                  <c:v>2.2182751246187897E-3</c:v>
                </c:pt>
                <c:pt idx="864">
                  <c:v>2.2155056353390813E-3</c:v>
                </c:pt>
                <c:pt idx="865">
                  <c:v>2.2127363134658894E-3</c:v>
                </c:pt>
                <c:pt idx="866">
                  <c:v>2.2099671799796772E-3</c:v>
                </c:pt>
                <c:pt idx="867">
                  <c:v>2.2071982557415257E-3</c:v>
                </c:pt>
                <c:pt idx="868">
                  <c:v>2.2044295614936384E-3</c:v>
                </c:pt>
                <c:pt idx="869">
                  <c:v>2.2016611178598483E-3</c:v>
                </c:pt>
                <c:pt idx="870">
                  <c:v>2.1988929453461191E-3</c:v>
                </c:pt>
                <c:pt idx="871">
                  <c:v>2.1957296777489928E-3</c:v>
                </c:pt>
                <c:pt idx="872">
                  <c:v>2.1929621547123832E-3</c:v>
                </c:pt>
                <c:pt idx="873">
                  <c:v>2.1901949664813528E-3</c:v>
                </c:pt>
                <c:pt idx="874">
                  <c:v>2.1874281330788508E-3</c:v>
                </c:pt>
                <c:pt idx="875">
                  <c:v>2.1846616744125051E-3</c:v>
                </c:pt>
                <c:pt idx="876">
                  <c:v>2.1818956102751192E-3</c:v>
                </c:pt>
                <c:pt idx="877">
                  <c:v>2.1791299603451534E-3</c:v>
                </c:pt>
                <c:pt idx="878">
                  <c:v>2.1763647441872154E-3</c:v>
                </c:pt>
                <c:pt idx="879">
                  <c:v>2.1735999812525454E-3</c:v>
                </c:pt>
                <c:pt idx="880">
                  <c:v>2.1708356908794984E-3</c:v>
                </c:pt>
                <c:pt idx="881">
                  <c:v>2.1680718922940257E-3</c:v>
                </c:pt>
                <c:pt idx="882">
                  <c:v>2.1653086046101522E-3</c:v>
                </c:pt>
                <c:pt idx="883">
                  <c:v>2.1625458468304583E-3</c:v>
                </c:pt>
                <c:pt idx="884">
                  <c:v>2.1597836378465518E-3</c:v>
                </c:pt>
                <c:pt idx="885">
                  <c:v>2.157021996439544E-3</c:v>
                </c:pt>
                <c:pt idx="886">
                  <c:v>2.1542609412805213E-3</c:v>
                </c:pt>
                <c:pt idx="887">
                  <c:v>2.1499233693841437E-3</c:v>
                </c:pt>
                <c:pt idx="888">
                  <c:v>2.1471639066892446E-3</c:v>
                </c:pt>
                <c:pt idx="889">
                  <c:v>2.1444050960337333E-3</c:v>
                </c:pt>
                <c:pt idx="890">
                  <c:v>2.1416469555916896E-3</c:v>
                </c:pt>
                <c:pt idx="891">
                  <c:v>2.1388895034297655E-3</c:v>
                </c:pt>
                <c:pt idx="892">
                  <c:v>2.1361327575076497E-3</c:v>
                </c:pt>
                <c:pt idx="893">
                  <c:v>2.1333767356785213E-3</c:v>
                </c:pt>
                <c:pt idx="894">
                  <c:v>2.1306214556895114E-3</c:v>
                </c:pt>
                <c:pt idx="895">
                  <c:v>2.1278669351821569E-3</c:v>
                </c:pt>
                <c:pt idx="896">
                  <c:v>2.1251131916928522E-3</c:v>
                </c:pt>
                <c:pt idx="897">
                  <c:v>2.1223602426533057E-3</c:v>
                </c:pt>
                <c:pt idx="898">
                  <c:v>2.1196081053909853E-3</c:v>
                </c:pt>
                <c:pt idx="899">
                  <c:v>2.1168567971295705E-3</c:v>
                </c:pt>
                <c:pt idx="900">
                  <c:v>2.1141063349893966E-3</c:v>
                </c:pt>
                <c:pt idx="901">
                  <c:v>2.1113567359879017E-3</c:v>
                </c:pt>
                <c:pt idx="902">
                  <c:v>2.1086080170400708E-3</c:v>
                </c:pt>
                <c:pt idx="903">
                  <c:v>2.1058601949588748E-3</c:v>
                </c:pt>
                <c:pt idx="904">
                  <c:v>2.1031132864557109E-3</c:v>
                </c:pt>
                <c:pt idx="905">
                  <c:v>2.1003673081408472E-3</c:v>
                </c:pt>
                <c:pt idx="906">
                  <c:v>2.0976222765238502E-3</c:v>
                </c:pt>
                <c:pt idx="907">
                  <c:v>2.0948782080140258E-3</c:v>
                </c:pt>
                <c:pt idx="908">
                  <c:v>2.0921351189208521E-3</c:v>
                </c:pt>
                <c:pt idx="909">
                  <c:v>2.08939302545441E-3</c:v>
                </c:pt>
                <c:pt idx="910">
                  <c:v>2.0866519437258138E-3</c:v>
                </c:pt>
                <c:pt idx="911">
                  <c:v>2.0839118897476409E-3</c:v>
                </c:pt>
                <c:pt idx="912">
                  <c:v>2.0811728794343557E-3</c:v>
                </c:pt>
                <c:pt idx="913">
                  <c:v>2.0784349286027395E-3</c:v>
                </c:pt>
                <c:pt idx="914">
                  <c:v>2.0756980529723092E-3</c:v>
                </c:pt>
                <c:pt idx="915">
                  <c:v>2.0729622681657446E-3</c:v>
                </c:pt>
                <c:pt idx="916">
                  <c:v>2.0702275897093044E-3</c:v>
                </c:pt>
                <c:pt idx="917">
                  <c:v>2.0674940330332463E-3</c:v>
                </c:pt>
                <c:pt idx="918">
                  <c:v>2.0647616134722461E-3</c:v>
                </c:pt>
                <c:pt idx="919">
                  <c:v>2.0620303462658123E-3</c:v>
                </c:pt>
                <c:pt idx="920">
                  <c:v>2.0593002465586984E-3</c:v>
                </c:pt>
                <c:pt idx="921">
                  <c:v>2.0565713294013188E-3</c:v>
                </c:pt>
                <c:pt idx="922">
                  <c:v>2.053843609750158E-3</c:v>
                </c:pt>
                <c:pt idx="923">
                  <c:v>2.0511171024681779E-3</c:v>
                </c:pt>
                <c:pt idx="924">
                  <c:v>2.0483918223252314E-3</c:v>
                </c:pt>
                <c:pt idx="925">
                  <c:v>2.0456677839984613E-3</c:v>
                </c:pt>
                <c:pt idx="926">
                  <c:v>2.0429450020727118E-3</c:v>
                </c:pt>
                <c:pt idx="927">
                  <c:v>2.0402234910409283E-3</c:v>
                </c:pt>
                <c:pt idx="928">
                  <c:v>2.0375032653045574E-3</c:v>
                </c:pt>
                <c:pt idx="929">
                  <c:v>2.0347843391739515E-3</c:v>
                </c:pt>
                <c:pt idx="930">
                  <c:v>2.032066726868763E-3</c:v>
                </c:pt>
                <c:pt idx="931">
                  <c:v>2.0293504425183463E-3</c:v>
                </c:pt>
                <c:pt idx="932">
                  <c:v>2.0266355001621475E-3</c:v>
                </c:pt>
                <c:pt idx="933">
                  <c:v>2.0239219137501031E-3</c:v>
                </c:pt>
                <c:pt idx="934">
                  <c:v>2.0212096971430303E-3</c:v>
                </c:pt>
                <c:pt idx="935">
                  <c:v>2.0184988641130186E-3</c:v>
                </c:pt>
                <c:pt idx="936">
                  <c:v>2.0157894283438197E-3</c:v>
                </c:pt>
                <c:pt idx="937">
                  <c:v>2.0130814034312358E-3</c:v>
                </c:pt>
                <c:pt idx="938">
                  <c:v>2.0103748028835041E-3</c:v>
                </c:pt>
                <c:pt idx="939">
                  <c:v>2.0076696401216841E-3</c:v>
                </c:pt>
                <c:pt idx="940">
                  <c:v>2.0049659284800412E-3</c:v>
                </c:pt>
                <c:pt idx="941">
                  <c:v>2.002263681206427E-3</c:v>
                </c:pt>
                <c:pt idx="942">
                  <c:v>1.9995629114626613E-3</c:v>
                </c:pt>
                <c:pt idx="943">
                  <c:v>1.9968636323249127E-3</c:v>
                </c:pt>
                <c:pt idx="944">
                  <c:v>1.9941658567840742E-3</c:v>
                </c:pt>
                <c:pt idx="945">
                  <c:v>1.9914695977461391E-3</c:v>
                </c:pt>
                <c:pt idx="946">
                  <c:v>1.9887748680325777E-3</c:v>
                </c:pt>
                <c:pt idx="947">
                  <c:v>1.9860816803807099E-3</c:v>
                </c:pt>
                <c:pt idx="948">
                  <c:v>1.9833900474440789E-3</c:v>
                </c:pt>
                <c:pt idx="949">
                  <c:v>1.9806999817928183E-3</c:v>
                </c:pt>
                <c:pt idx="950">
                  <c:v>1.9780114959140234E-3</c:v>
                </c:pt>
                <c:pt idx="951">
                  <c:v>1.9753246022121201E-3</c:v>
                </c:pt>
                <c:pt idx="952">
                  <c:v>1.9726393130092279E-3</c:v>
                </c:pt>
                <c:pt idx="953">
                  <c:v>1.9699556405455305E-3</c:v>
                </c:pt>
                <c:pt idx="954">
                  <c:v>1.9672735969796318E-3</c:v>
                </c:pt>
                <c:pt idx="955">
                  <c:v>1.9645931943889239E-3</c:v>
                </c:pt>
                <c:pt idx="956">
                  <c:v>1.9619144447699452E-3</c:v>
                </c:pt>
                <c:pt idx="957">
                  <c:v>1.959237360038741E-3</c:v>
                </c:pt>
                <c:pt idx="958">
                  <c:v>1.9565619520312198E-3</c:v>
                </c:pt>
                <c:pt idx="959">
                  <c:v>1.9538882325035138E-3</c:v>
                </c:pt>
                <c:pt idx="960">
                  <c:v>1.9512162131323282E-3</c:v>
                </c:pt>
                <c:pt idx="961">
                  <c:v>1.9485459055152993E-3</c:v>
                </c:pt>
                <c:pt idx="962">
                  <c:v>1.9458773211713464E-3</c:v>
                </c:pt>
                <c:pt idx="963">
                  <c:v>1.9432104715410218E-3</c:v>
                </c:pt>
                <c:pt idx="964">
                  <c:v>1.9405453679868618E-3</c:v>
                </c:pt>
                <c:pt idx="965">
                  <c:v>1.9378820217937343E-3</c:v>
                </c:pt>
                <c:pt idx="966">
                  <c:v>1.9352204441691855E-3</c:v>
                </c:pt>
                <c:pt idx="967">
                  <c:v>1.932560646243787E-3</c:v>
                </c:pt>
                <c:pt idx="968">
                  <c:v>1.92990263907148E-3</c:v>
                </c:pt>
                <c:pt idx="969">
                  <c:v>1.9272464336299161E-3</c:v>
                </c:pt>
                <c:pt idx="970">
                  <c:v>1.9245920408208039E-3</c:v>
                </c:pt>
                <c:pt idx="971">
                  <c:v>1.9219394714702427E-3</c:v>
                </c:pt>
                <c:pt idx="972">
                  <c:v>1.919288736329069E-3</c:v>
                </c:pt>
                <c:pt idx="973">
                  <c:v>1.916639846073188E-3</c:v>
                </c:pt>
                <c:pt idx="974">
                  <c:v>1.9139928113039138E-3</c:v>
                </c:pt>
                <c:pt idx="975">
                  <c:v>1.9113476425483041E-3</c:v>
                </c:pt>
                <c:pt idx="976">
                  <c:v>1.9087043502594935E-3</c:v>
                </c:pt>
                <c:pt idx="977">
                  <c:v>1.9060629448170256E-3</c:v>
                </c:pt>
                <c:pt idx="978">
                  <c:v>1.9034234365271853E-3</c:v>
                </c:pt>
                <c:pt idx="979">
                  <c:v>1.9007858356233291E-3</c:v>
                </c:pt>
                <c:pt idx="980">
                  <c:v>1.8981501522662126E-3</c:v>
                </c:pt>
                <c:pt idx="981">
                  <c:v>1.89551639654432E-3</c:v>
                </c:pt>
                <c:pt idx="982">
                  <c:v>1.8928845784741883E-3</c:v>
                </c:pt>
                <c:pt idx="983">
                  <c:v>1.8902547080007336E-3</c:v>
                </c:pt>
                <c:pt idx="984">
                  <c:v>1.8876267949975735E-3</c:v>
                </c:pt>
                <c:pt idx="985">
                  <c:v>1.8850008492673508E-3</c:v>
                </c:pt>
                <c:pt idx="986">
                  <c:v>1.8823768805420549E-3</c:v>
                </c:pt>
                <c:pt idx="987">
                  <c:v>1.8797548984833417E-3</c:v>
                </c:pt>
                <c:pt idx="988">
                  <c:v>1.8771349126828498E-3</c:v>
                </c:pt>
                <c:pt idx="989">
                  <c:v>1.8745169326625218E-3</c:v>
                </c:pt>
                <c:pt idx="990">
                  <c:v>1.8719009678749177E-3</c:v>
                </c:pt>
                <c:pt idx="991">
                  <c:v>1.8692870277035325E-3</c:v>
                </c:pt>
                <c:pt idx="992">
                  <c:v>1.8666751214631075E-3</c:v>
                </c:pt>
                <c:pt idx="993">
                  <c:v>1.8640652583999438E-3</c:v>
                </c:pt>
                <c:pt idx="994">
                  <c:v>1.8614574476922153E-3</c:v>
                </c:pt>
                <c:pt idx="995">
                  <c:v>1.8588516984502747E-3</c:v>
                </c:pt>
                <c:pt idx="996">
                  <c:v>1.8562480197169674E-3</c:v>
                </c:pt>
                <c:pt idx="997">
                  <c:v>1.8536464204679368E-3</c:v>
                </c:pt>
                <c:pt idx="998">
                  <c:v>1.8510469096119303E-3</c:v>
                </c:pt>
                <c:pt idx="999">
                  <c:v>1.8484494959911052E-3</c:v>
                </c:pt>
                <c:pt idx="1000">
                  <c:v>1.8458541883813349E-3</c:v>
                </c:pt>
                <c:pt idx="1001">
                  <c:v>1.8432609954925079E-3</c:v>
                </c:pt>
                <c:pt idx="1002">
                  <c:v>1.8406699259688336E-3</c:v>
                </c:pt>
                <c:pt idx="1003">
                  <c:v>1.83808098838914E-3</c:v>
                </c:pt>
                <c:pt idx="1004">
                  <c:v>1.8354941912671755E-3</c:v>
                </c:pt>
                <c:pt idx="1005">
                  <c:v>1.8329095430519044E-3</c:v>
                </c:pt>
                <c:pt idx="1006">
                  <c:v>1.8303270521278071E-3</c:v>
                </c:pt>
                <c:pt idx="1007">
                  <c:v>1.8277467268151741E-3</c:v>
                </c:pt>
                <c:pt idx="1008">
                  <c:v>1.8251685753704016E-3</c:v>
                </c:pt>
                <c:pt idx="1009">
                  <c:v>1.8225926059862851E-3</c:v>
                </c:pt>
                <c:pt idx="1010">
                  <c:v>1.8200188267923111E-3</c:v>
                </c:pt>
                <c:pt idx="1011">
                  <c:v>1.8174472458549501E-3</c:v>
                </c:pt>
                <c:pt idx="1012">
                  <c:v>1.8148778711779444E-3</c:v>
                </c:pt>
                <c:pt idx="1013">
                  <c:v>1.8123107107026006E-3</c:v>
                </c:pt>
                <c:pt idx="1014">
                  <c:v>1.8097457723080747E-3</c:v>
                </c:pt>
                <c:pt idx="1015">
                  <c:v>1.8071830638116599E-3</c:v>
                </c:pt>
                <c:pt idx="1016">
                  <c:v>1.8046225929690724E-3</c:v>
                </c:pt>
                <c:pt idx="1017">
                  <c:v>1.8020643674747359E-3</c:v>
                </c:pt>
                <c:pt idx="1018">
                  <c:v>1.7995083949620661E-3</c:v>
                </c:pt>
                <c:pt idx="1019">
                  <c:v>1.7969546830037513E-3</c:v>
                </c:pt>
                <c:pt idx="1020">
                  <c:v>1.7944032391120344E-3</c:v>
                </c:pt>
                <c:pt idx="1021">
                  <c:v>1.7918540707389939E-3</c:v>
                </c:pt>
                <c:pt idx="1022">
                  <c:v>1.7893071852768223E-3</c:v>
                </c:pt>
                <c:pt idx="1023">
                  <c:v>1.7867625900581028E-3</c:v>
                </c:pt>
                <c:pt idx="1024">
                  <c:v>1.7842202923560896E-3</c:v>
                </c:pt>
                <c:pt idx="1025">
                  <c:v>1.7816802993849805E-3</c:v>
                </c:pt>
                <c:pt idx="1026">
                  <c:v>1.7791426183001926E-3</c:v>
                </c:pt>
                <c:pt idx="1027">
                  <c:v>1.7766072561986358E-3</c:v>
                </c:pt>
                <c:pt idx="1028">
                  <c:v>1.7740742201189869E-3</c:v>
                </c:pt>
                <c:pt idx="1029">
                  <c:v>1.7715435170419589E-3</c:v>
                </c:pt>
                <c:pt idx="1030">
                  <c:v>1.7690151538905729E-3</c:v>
                </c:pt>
                <c:pt idx="1031">
                  <c:v>1.7664891375304269E-3</c:v>
                </c:pt>
                <c:pt idx="1032">
                  <c:v>1.7639654747699642E-3</c:v>
                </c:pt>
                <c:pt idx="1033">
                  <c:v>1.7614441723607401E-3</c:v>
                </c:pt>
                <c:pt idx="1034">
                  <c:v>1.7589252369976892E-3</c:v>
                </c:pt>
                <c:pt idx="1035">
                  <c:v>1.7564086753193908E-3</c:v>
                </c:pt>
                <c:pt idx="1036">
                  <c:v>1.7538944939083311E-3</c:v>
                </c:pt>
                <c:pt idx="1037">
                  <c:v>1.7513826992911678E-3</c:v>
                </c:pt>
                <c:pt idx="1038">
                  <c:v>1.7488732979389922E-3</c:v>
                </c:pt>
                <c:pt idx="1039">
                  <c:v>1.7463662962675891E-3</c:v>
                </c:pt>
                <c:pt idx="1040">
                  <c:v>1.7438617006376982E-3</c:v>
                </c:pt>
                <c:pt idx="1041">
                  <c:v>1.741359517355272E-3</c:v>
                </c:pt>
                <c:pt idx="1042">
                  <c:v>1.7388597526717339E-3</c:v>
                </c:pt>
                <c:pt idx="1043">
                  <c:v>1.7363624127842358E-3</c:v>
                </c:pt>
                <c:pt idx="1044">
                  <c:v>1.7338675038359125E-3</c:v>
                </c:pt>
                <c:pt idx="1045">
                  <c:v>1.7313750319161384E-3</c:v>
                </c:pt>
                <c:pt idx="1046">
                  <c:v>1.7288850030607809E-3</c:v>
                </c:pt>
                <c:pt idx="1047">
                  <c:v>1.7263974232524526E-3</c:v>
                </c:pt>
                <c:pt idx="1048">
                  <c:v>1.7239122984207629E-3</c:v>
                </c:pt>
                <c:pt idx="1049">
                  <c:v>1.7214296344425699E-3</c:v>
                </c:pt>
                <c:pt idx="1050">
                  <c:v>1.7189494371422304E-3</c:v>
                </c:pt>
                <c:pt idx="1051">
                  <c:v>1.7164717122918483E-3</c:v>
                </c:pt>
                <c:pt idx="1052">
                  <c:v>1.7139964656115217E-3</c:v>
                </c:pt>
                <c:pt idx="1053">
                  <c:v>1.7115237027695914E-3</c:v>
                </c:pt>
                <c:pt idx="1054">
                  <c:v>1.7090534293828861E-3</c:v>
                </c:pt>
                <c:pt idx="1055">
                  <c:v>1.7065856510169663E-3</c:v>
                </c:pt>
                <c:pt idx="1056">
                  <c:v>1.7041203731863724E-3</c:v>
                </c:pt>
                <c:pt idx="1057">
                  <c:v>1.7016576013548614E-3</c:v>
                </c:pt>
                <c:pt idx="1058">
                  <c:v>1.6991973409356538E-3</c:v>
                </c:pt>
                <c:pt idx="1059">
                  <c:v>1.6967395972916743E-3</c:v>
                </c:pt>
                <c:pt idx="1060">
                  <c:v>1.6942843757357894E-3</c:v>
                </c:pt>
                <c:pt idx="1061">
                  <c:v>1.6918316815310492E-3</c:v>
                </c:pt>
                <c:pt idx="1062">
                  <c:v>1.6893815198909239E-3</c:v>
                </c:pt>
                <c:pt idx="1063">
                  <c:v>1.6869338959795426E-3</c:v>
                </c:pt>
                <c:pt idx="1064">
                  <c:v>1.6844888149119286E-3</c:v>
                </c:pt>
                <c:pt idx="1065">
                  <c:v>1.6820462817542354E-3</c:v>
                </c:pt>
                <c:pt idx="1066">
                  <c:v>1.6796063015239804E-3</c:v>
                </c:pt>
                <c:pt idx="1067">
                  <c:v>1.6771688791902806E-3</c:v>
                </c:pt>
                <c:pt idx="1068">
                  <c:v>1.6747340196740818E-3</c:v>
                </c:pt>
                <c:pt idx="1069">
                  <c:v>1.6723017278483933E-3</c:v>
                </c:pt>
                <c:pt idx="1070">
                  <c:v>1.6698720085385175E-3</c:v>
                </c:pt>
                <c:pt idx="1071">
                  <c:v>1.6674448665222796E-3</c:v>
                </c:pt>
                <c:pt idx="1072">
                  <c:v>1.6650203065302568E-3</c:v>
                </c:pt>
                <c:pt idx="1073">
                  <c:v>1.6625983332460071E-3</c:v>
                </c:pt>
                <c:pt idx="1074">
                  <c:v>1.6601789513062952E-3</c:v>
                </c:pt>
                <c:pt idx="1075">
                  <c:v>1.6577621653013192E-3</c:v>
                </c:pt>
                <c:pt idx="1076">
                  <c:v>1.6553479797749356E-3</c:v>
                </c:pt>
                <c:pt idx="1077">
                  <c:v>1.652936399224885E-3</c:v>
                </c:pt>
                <c:pt idx="1078">
                  <c:v>1.6505274281030146E-3</c:v>
                </c:pt>
                <c:pt idx="1079">
                  <c:v>1.6477775191177809E-3</c:v>
                </c:pt>
                <c:pt idx="1080">
                  <c:v>1.6453741544065568E-3</c:v>
                </c:pt>
                <c:pt idx="1081">
                  <c:v>1.6429734128187356E-3</c:v>
                </c:pt>
                <c:pt idx="1082">
                  <c:v>1.6405752986183974E-3</c:v>
                </c:pt>
                <c:pt idx="1083">
                  <c:v>1.6381798160248634E-3</c:v>
                </c:pt>
                <c:pt idx="1084">
                  <c:v>1.6357869692129165E-3</c:v>
                </c:pt>
                <c:pt idx="1085">
                  <c:v>1.6333967623130159E-3</c:v>
                </c:pt>
                <c:pt idx="1086">
                  <c:v>1.6310091994115152E-3</c:v>
                </c:pt>
                <c:pt idx="1087">
                  <c:v>1.6286242845508776E-3</c:v>
                </c:pt>
                <c:pt idx="1088">
                  <c:v>1.6262420217298902E-3</c:v>
                </c:pt>
                <c:pt idx="1089">
                  <c:v>1.6238624149038784E-3</c:v>
                </c:pt>
                <c:pt idx="1090">
                  <c:v>1.6214854679849179E-3</c:v>
                </c:pt>
                <c:pt idx="1091">
                  <c:v>1.6191111848420474E-3</c:v>
                </c:pt>
                <c:pt idx="1092">
                  <c:v>1.6167395693014786E-3</c:v>
                </c:pt>
                <c:pt idx="1093">
                  <c:v>1.6143706251468091E-3</c:v>
                </c:pt>
                <c:pt idx="1094">
                  <c:v>1.6120043561192296E-3</c:v>
                </c:pt>
                <c:pt idx="1095">
                  <c:v>1.6096407659177334E-3</c:v>
                </c:pt>
                <c:pt idx="1096">
                  <c:v>1.607279858199324E-3</c:v>
                </c:pt>
                <c:pt idx="1097">
                  <c:v>1.6049216365792223E-3</c:v>
                </c:pt>
                <c:pt idx="1098">
                  <c:v>1.6025661046310728E-3</c:v>
                </c:pt>
                <c:pt idx="1099">
                  <c:v>1.600213265887149E-3</c:v>
                </c:pt>
                <c:pt idx="1100">
                  <c:v>1.5978631238385578E-3</c:v>
                </c:pt>
                <c:pt idx="1101">
                  <c:v>1.5955156819354431E-3</c:v>
                </c:pt>
                <c:pt idx="1102">
                  <c:v>1.5931709435871881E-3</c:v>
                </c:pt>
                <c:pt idx="1103">
                  <c:v>1.5908289121626185E-3</c:v>
                </c:pt>
                <c:pt idx="1104">
                  <c:v>1.5884895909902027E-3</c:v>
                </c:pt>
                <c:pt idx="1105">
                  <c:v>1.5861529833582539E-3</c:v>
                </c:pt>
                <c:pt idx="1106">
                  <c:v>1.5838190925151275E-3</c:v>
                </c:pt>
                <c:pt idx="1107">
                  <c:v>1.5814879216694202E-3</c:v>
                </c:pt>
                <c:pt idx="1108">
                  <c:v>1.5791594739901706E-3</c:v>
                </c:pt>
                <c:pt idx="1109">
                  <c:v>1.5768337526070534E-3</c:v>
                </c:pt>
                <c:pt idx="1110">
                  <c:v>1.5745107606105764E-3</c:v>
                </c:pt>
                <c:pt idx="1111">
                  <c:v>1.572190501052278E-3</c:v>
                </c:pt>
                <c:pt idx="1112">
                  <c:v>1.5698729769449199E-3</c:v>
                </c:pt>
                <c:pt idx="1113">
                  <c:v>1.5675581912626821E-3</c:v>
                </c:pt>
                <c:pt idx="1114">
                  <c:v>1.5652461469413553E-3</c:v>
                </c:pt>
                <c:pt idx="1115">
                  <c:v>1.562936846878535E-3</c:v>
                </c:pt>
                <c:pt idx="1116">
                  <c:v>1.5606302939338112E-3</c:v>
                </c:pt>
                <c:pt idx="1117">
                  <c:v>1.558326490928962E-3</c:v>
                </c:pt>
                <c:pt idx="1118">
                  <c:v>1.5560254406481401E-3</c:v>
                </c:pt>
                <c:pt idx="1119">
                  <c:v>1.5537271458380653E-3</c:v>
                </c:pt>
                <c:pt idx="1120">
                  <c:v>1.5514316092082119E-3</c:v>
                </c:pt>
                <c:pt idx="1121">
                  <c:v>1.5491388334309959E-3</c:v>
                </c:pt>
                <c:pt idx="1122">
                  <c:v>1.5468488211419636E-3</c:v>
                </c:pt>
                <c:pt idx="1123">
                  <c:v>1.5445615749399768E-3</c:v>
                </c:pt>
                <c:pt idx="1124">
                  <c:v>1.5422770973873979E-3</c:v>
                </c:pt>
                <c:pt idx="1125">
                  <c:v>1.5399953910102758E-3</c:v>
                </c:pt>
                <c:pt idx="1126">
                  <c:v>1.5377164582985308E-3</c:v>
                </c:pt>
                <c:pt idx="1127">
                  <c:v>1.5354403017061357E-3</c:v>
                </c:pt>
                <c:pt idx="1128">
                  <c:v>1.5331669236512985E-3</c:v>
                </c:pt>
                <c:pt idx="1129">
                  <c:v>1.5308963265166463E-3</c:v>
                </c:pt>
                <c:pt idx="1130">
                  <c:v>1.5286285126494053E-3</c:v>
                </c:pt>
                <c:pt idx="1131">
                  <c:v>1.5260401364193318E-3</c:v>
                </c:pt>
                <c:pt idx="1132">
                  <c:v>1.5237782944369229E-3</c:v>
                </c:pt>
                <c:pt idx="1133">
                  <c:v>1.5215192428704597E-3</c:v>
                </c:pt>
                <c:pt idx="1134">
                  <c:v>1.5192629839224194E-3</c:v>
                </c:pt>
                <c:pt idx="1135">
                  <c:v>1.5170095197607984E-3</c:v>
                </c:pt>
                <c:pt idx="1136">
                  <c:v>1.5147588525192873E-3</c:v>
                </c:pt>
                <c:pt idx="1137">
                  <c:v>1.5125109842974479E-3</c:v>
                </c:pt>
                <c:pt idx="1138">
                  <c:v>1.5102659171608896E-3</c:v>
                </c:pt>
                <c:pt idx="1139">
                  <c:v>1.5080236531414403E-3</c:v>
                </c:pt>
                <c:pt idx="1140">
                  <c:v>1.5057841942373235E-3</c:v>
                </c:pt>
                <c:pt idx="1141">
                  <c:v>1.5035475424133307E-3</c:v>
                </c:pt>
                <c:pt idx="1142">
                  <c:v>1.5013136996009922E-3</c:v>
                </c:pt>
                <c:pt idx="1143">
                  <c:v>1.4990826676987497E-3</c:v>
                </c:pt>
                <c:pt idx="1144">
                  <c:v>1.4968544485721273E-3</c:v>
                </c:pt>
                <c:pt idx="1145">
                  <c:v>1.4946290440539015E-3</c:v>
                </c:pt>
                <c:pt idx="1146">
                  <c:v>1.4924064559442699E-3</c:v>
                </c:pt>
                <c:pt idx="1147">
                  <c:v>1.4901866860110235E-3</c:v>
                </c:pt>
                <c:pt idx="1148">
                  <c:v>1.4879697359897089E-3</c:v>
                </c:pt>
                <c:pt idx="1149">
                  <c:v>1.485755607583801E-3</c:v>
                </c:pt>
                <c:pt idx="1150">
                  <c:v>1.4835443024648666E-3</c:v>
                </c:pt>
                <c:pt idx="1151">
                  <c:v>1.4813358222727315E-3</c:v>
                </c:pt>
                <c:pt idx="1152">
                  <c:v>1.4791301686156481E-3</c:v>
                </c:pt>
                <c:pt idx="1153">
                  <c:v>1.4769273430704553E-3</c:v>
                </c:pt>
                <c:pt idx="1154">
                  <c:v>1.4747273471827466E-3</c:v>
                </c:pt>
                <c:pt idx="1155">
                  <c:v>1.4725301824670312E-3</c:v>
                </c:pt>
                <c:pt idx="1156">
                  <c:v>1.470335850406898E-3</c:v>
                </c:pt>
                <c:pt idx="1157">
                  <c:v>1.4681443524551768E-3</c:v>
                </c:pt>
                <c:pt idx="1158">
                  <c:v>1.4659556900341005E-3</c:v>
                </c:pt>
                <c:pt idx="1159">
                  <c:v>1.4637698645354636E-3</c:v>
                </c:pt>
                <c:pt idx="1160">
                  <c:v>1.4615868773207863E-3</c:v>
                </c:pt>
                <c:pt idx="1161">
                  <c:v>1.4594067297214691E-3</c:v>
                </c:pt>
                <c:pt idx="1162">
                  <c:v>1.4572294230389548E-3</c:v>
                </c:pt>
                <c:pt idx="1163">
                  <c:v>1.4550549585448853E-3</c:v>
                </c:pt>
                <c:pt idx="1164">
                  <c:v>1.4528833374812589E-3</c:v>
                </c:pt>
                <c:pt idx="1165">
                  <c:v>1.4507145610605876E-3</c:v>
                </c:pt>
                <c:pt idx="1166">
                  <c:v>1.4485486304660527E-3</c:v>
                </c:pt>
                <c:pt idx="1167">
                  <c:v>1.4463855468516604E-3</c:v>
                </c:pt>
                <c:pt idx="1168">
                  <c:v>1.4442253113423965E-3</c:v>
                </c:pt>
                <c:pt idx="1169">
                  <c:v>1.4420679250343816E-3</c:v>
                </c:pt>
                <c:pt idx="1170">
                  <c:v>1.4399133889950225E-3</c:v>
                </c:pt>
                <c:pt idx="1171">
                  <c:v>1.4377617042631672E-3</c:v>
                </c:pt>
                <c:pt idx="1172">
                  <c:v>1.4356128718492553E-3</c:v>
                </c:pt>
                <c:pt idx="1173">
                  <c:v>1.4334668927354708E-3</c:v>
                </c:pt>
                <c:pt idx="1174">
                  <c:v>1.4313237678758946E-3</c:v>
                </c:pt>
                <c:pt idx="1175">
                  <c:v>1.4291834981966509E-3</c:v>
                </c:pt>
                <c:pt idx="1176">
                  <c:v>1.4270460845960599E-3</c:v>
                </c:pt>
                <c:pt idx="1177">
                  <c:v>1.4249115279447871E-3</c:v>
                </c:pt>
                <c:pt idx="1178">
                  <c:v>1.4227798290859888E-3</c:v>
                </c:pt>
                <c:pt idx="1179">
                  <c:v>1.4206509888354648E-3</c:v>
                </c:pt>
                <c:pt idx="1180">
                  <c:v>1.4185250079818013E-3</c:v>
                </c:pt>
                <c:pt idx="1181">
                  <c:v>1.4164018872865195E-3</c:v>
                </c:pt>
                <c:pt idx="1182">
                  <c:v>1.414281627484222E-3</c:v>
                </c:pt>
                <c:pt idx="1183">
                  <c:v>1.4118619774654997E-3</c:v>
                </c:pt>
                <c:pt idx="1184">
                  <c:v>1.4097478504975184E-3</c:v>
                </c:pt>
                <c:pt idx="1185">
                  <c:v>1.4076365865576411E-3</c:v>
                </c:pt>
                <c:pt idx="1186">
                  <c:v>1.4055281862704898E-3</c:v>
                </c:pt>
                <c:pt idx="1187">
                  <c:v>1.4034226502345096E-3</c:v>
                </c:pt>
                <c:pt idx="1188">
                  <c:v>1.4013199790221104E-3</c:v>
                </c:pt>
                <c:pt idx="1189">
                  <c:v>1.3992201731798078E-3</c:v>
                </c:pt>
                <c:pt idx="1190">
                  <c:v>1.3971232332283658E-3</c:v>
                </c:pt>
                <c:pt idx="1191">
                  <c:v>1.3950291596629364E-3</c:v>
                </c:pt>
                <c:pt idx="1192">
                  <c:v>1.3929379529531995E-3</c:v>
                </c:pt>
                <c:pt idx="1193">
                  <c:v>1.390849613543504E-3</c:v>
                </c:pt>
                <c:pt idx="1194">
                  <c:v>1.3887641418530035E-3</c:v>
                </c:pt>
                <c:pt idx="1195">
                  <c:v>1.3866815382757979E-3</c:v>
                </c:pt>
                <c:pt idx="1196">
                  <c:v>1.3846018031810682E-3</c:v>
                </c:pt>
                <c:pt idx="1197">
                  <c:v>1.3825249369132156E-3</c:v>
                </c:pt>
                <c:pt idx="1198">
                  <c:v>1.3792670868827874E-3</c:v>
                </c:pt>
                <c:pt idx="1199">
                  <c:v>1.3771975990077043E-3</c:v>
                </c:pt>
                <c:pt idx="1200">
                  <c:v>1.3751309809892766E-3</c:v>
                </c:pt>
                <c:pt idx="1201">
                  <c:v>1.3730672330603527E-3</c:v>
                </c:pt>
                <c:pt idx="1202">
                  <c:v>1.3710063554297539E-3</c:v>
                </c:pt>
                <c:pt idx="1203">
                  <c:v>1.3689483482824077E-3</c:v>
                </c:pt>
                <c:pt idx="1204">
                  <c:v>1.3668932117794816E-3</c:v>
                </c:pt>
                <c:pt idx="1205">
                  <c:v>1.3648409460585128E-3</c:v>
                </c:pt>
                <c:pt idx="1206">
                  <c:v>1.3627915512335425E-3</c:v>
                </c:pt>
                <c:pt idx="1207">
                  <c:v>1.3607450273952449E-3</c:v>
                </c:pt>
                <c:pt idx="1208">
                  <c:v>1.3587013746110593E-3</c:v>
                </c:pt>
                <c:pt idx="1209">
                  <c:v>1.3566605929253206E-3</c:v>
                </c:pt>
                <c:pt idx="1210">
                  <c:v>1.3546226823593869E-3</c:v>
                </c:pt>
                <c:pt idx="1211">
                  <c:v>1.3525876429117687E-3</c:v>
                </c:pt>
                <c:pt idx="1212">
                  <c:v>1.3505554745582595E-3</c:v>
                </c:pt>
                <c:pt idx="1213">
                  <c:v>1.3485261772520601E-3</c:v>
                </c:pt>
                <c:pt idx="1214">
                  <c:v>1.3464997509239106E-3</c:v>
                </c:pt>
                <c:pt idx="1215">
                  <c:v>1.3444761954822123E-3</c:v>
                </c:pt>
                <c:pt idx="1216">
                  <c:v>1.3424555108131565E-3</c:v>
                </c:pt>
                <c:pt idx="1217">
                  <c:v>1.3404376967808501E-3</c:v>
                </c:pt>
                <c:pt idx="1218">
                  <c:v>1.3384227532274411E-3</c:v>
                </c:pt>
                <c:pt idx="1219">
                  <c:v>1.3364106799732412E-3</c:v>
                </c:pt>
                <c:pt idx="1220">
                  <c:v>1.3344014768168527E-3</c:v>
                </c:pt>
                <c:pt idx="1221">
                  <c:v>1.3323951435352899E-3</c:v>
                </c:pt>
                <c:pt idx="1222">
                  <c:v>1.3303916798841028E-3</c:v>
                </c:pt>
                <c:pt idx="1223">
                  <c:v>1.3283910855975013E-3</c:v>
                </c:pt>
                <c:pt idx="1224">
                  <c:v>1.326393360388474E-3</c:v>
                </c:pt>
                <c:pt idx="1225">
                  <c:v>1.3243985039489128E-3</c:v>
                </c:pt>
                <c:pt idx="1226">
                  <c:v>1.3224065159497314E-3</c:v>
                </c:pt>
                <c:pt idx="1227">
                  <c:v>1.3204173960409877E-3</c:v>
                </c:pt>
                <c:pt idx="1228">
                  <c:v>1.3184311438520025E-3</c:v>
                </c:pt>
                <c:pt idx="1229">
                  <c:v>1.3164477589914804E-3</c:v>
                </c:pt>
                <c:pt idx="1230">
                  <c:v>1.314467241047626E-3</c:v>
                </c:pt>
                <c:pt idx="1231">
                  <c:v>1.3124895895882667E-3</c:v>
                </c:pt>
                <c:pt idx="1232">
                  <c:v>1.3105148041609657E-3</c:v>
                </c:pt>
                <c:pt idx="1233">
                  <c:v>1.308542884293143E-3</c:v>
                </c:pt>
                <c:pt idx="1234">
                  <c:v>1.3065738294921908E-3</c:v>
                </c:pt>
                <c:pt idx="1235">
                  <c:v>1.30460763924559E-3</c:v>
                </c:pt>
                <c:pt idx="1236">
                  <c:v>1.3026443130210277E-3</c:v>
                </c:pt>
                <c:pt idx="1237">
                  <c:v>1.3006838502665097E-3</c:v>
                </c:pt>
                <c:pt idx="1238">
                  <c:v>1.2987262504104778E-3</c:v>
                </c:pt>
                <c:pt idx="1239">
                  <c:v>1.2967715128619237E-3</c:v>
                </c:pt>
                <c:pt idx="1240">
                  <c:v>1.2948196370105032E-3</c:v>
                </c:pt>
                <c:pt idx="1241">
                  <c:v>1.2928706222266476E-3</c:v>
                </c:pt>
                <c:pt idx="1242">
                  <c:v>1.290924467861681E-3</c:v>
                </c:pt>
                <c:pt idx="1243">
                  <c:v>1.2889811732479282E-3</c:v>
                </c:pt>
                <c:pt idx="1244">
                  <c:v>1.2870407376988301E-3</c:v>
                </c:pt>
                <c:pt idx="1245">
                  <c:v>1.2851031605090515E-3</c:v>
                </c:pt>
                <c:pt idx="1246">
                  <c:v>1.2831684409545978E-3</c:v>
                </c:pt>
                <c:pt idx="1247">
                  <c:v>1.2812365782929214E-3</c:v>
                </c:pt>
                <c:pt idx="1248">
                  <c:v>1.2793075717630309E-3</c:v>
                </c:pt>
                <c:pt idx="1249">
                  <c:v>1.2773814205856051E-3</c:v>
                </c:pt>
                <c:pt idx="1250">
                  <c:v>1.2754581239630977E-3</c:v>
                </c:pt>
                <c:pt idx="1251">
                  <c:v>1.2735376810798507E-3</c:v>
                </c:pt>
                <c:pt idx="1252">
                  <c:v>1.2716200911021963E-3</c:v>
                </c:pt>
                <c:pt idx="1253">
                  <c:v>1.2697053531785716E-3</c:v>
                </c:pt>
                <c:pt idx="1254">
                  <c:v>1.2677934664396217E-3</c:v>
                </c:pt>
                <c:pt idx="1255">
                  <c:v>1.2658844299983064E-3</c:v>
                </c:pt>
                <c:pt idx="1256">
                  <c:v>1.2639782429500095E-3</c:v>
                </c:pt>
                <c:pt idx="1257">
                  <c:v>1.2620749043726412E-3</c:v>
                </c:pt>
                <c:pt idx="1258">
                  <c:v>1.2601744133267469E-3</c:v>
                </c:pt>
                <c:pt idx="1259">
                  <c:v>1.2582767688556101E-3</c:v>
                </c:pt>
                <c:pt idx="1260">
                  <c:v>1.2563819699853559E-3</c:v>
                </c:pt>
                <c:pt idx="1261">
                  <c:v>1.2544900157250597E-3</c:v>
                </c:pt>
                <c:pt idx="1262">
                  <c:v>1.2526009050668457E-3</c:v>
                </c:pt>
                <c:pt idx="1263">
                  <c:v>1.2507146369859926E-3</c:v>
                </c:pt>
                <c:pt idx="1264">
                  <c:v>1.2488312104410372E-3</c:v>
                </c:pt>
                <c:pt idx="1265">
                  <c:v>1.2469506243738739E-3</c:v>
                </c:pt>
                <c:pt idx="1266">
                  <c:v>1.2450728777098599E-3</c:v>
                </c:pt>
                <c:pt idx="1267">
                  <c:v>1.2431979693579135E-3</c:v>
                </c:pt>
                <c:pt idx="1268">
                  <c:v>1.241325898210618E-3</c:v>
                </c:pt>
                <c:pt idx="1269">
                  <c:v>1.2394566631443206E-3</c:v>
                </c:pt>
                <c:pt idx="1270">
                  <c:v>1.237590263019231E-3</c:v>
                </c:pt>
                <c:pt idx="1271">
                  <c:v>1.2357266966795256E-3</c:v>
                </c:pt>
                <c:pt idx="1272">
                  <c:v>1.2338659629534423E-3</c:v>
                </c:pt>
                <c:pt idx="1273">
                  <c:v>1.232008060653382E-3</c:v>
                </c:pt>
                <c:pt idx="1274">
                  <c:v>1.2301529885760045E-3</c:v>
                </c:pt>
                <c:pt idx="1275">
                  <c:v>1.2283007455023299E-3</c:v>
                </c:pt>
                <c:pt idx="1276">
                  <c:v>1.2264513301978338E-3</c:v>
                </c:pt>
                <c:pt idx="1277">
                  <c:v>1.224604741412544E-3</c:v>
                </c:pt>
                <c:pt idx="1278">
                  <c:v>1.2227609778811389E-3</c:v>
                </c:pt>
                <c:pt idx="1279">
                  <c:v>1.2209200383230426E-3</c:v>
                </c:pt>
                <c:pt idx="1280">
                  <c:v>1.2190819214425211E-3</c:v>
                </c:pt>
                <c:pt idx="1281">
                  <c:v>1.2172466259287779E-3</c:v>
                </c:pt>
                <c:pt idx="1282">
                  <c:v>1.2154141504560488E-3</c:v>
                </c:pt>
                <c:pt idx="1283">
                  <c:v>1.2135844936836965E-3</c:v>
                </c:pt>
                <c:pt idx="1284">
                  <c:v>1.2117576542563049E-3</c:v>
                </c:pt>
                <c:pt idx="1285">
                  <c:v>1.2099336308037723E-3</c:v>
                </c:pt>
                <c:pt idx="1286">
                  <c:v>1.2081124219414062E-3</c:v>
                </c:pt>
                <c:pt idx="1287">
                  <c:v>1.2062940262700143E-3</c:v>
                </c:pt>
                <c:pt idx="1288">
                  <c:v>1.2044784423759988E-3</c:v>
                </c:pt>
                <c:pt idx="1289">
                  <c:v>1.2026656688314476E-3</c:v>
                </c:pt>
                <c:pt idx="1290">
                  <c:v>1.2008557041942253E-3</c:v>
                </c:pt>
                <c:pt idx="1291">
                  <c:v>1.199048547008068E-3</c:v>
                </c:pt>
                <c:pt idx="1292">
                  <c:v>1.197244195802668E-3</c:v>
                </c:pt>
                <c:pt idx="1293">
                  <c:v>1.1954426490937715E-3</c:v>
                </c:pt>
                <c:pt idx="1294">
                  <c:v>1.1936439053832635E-3</c:v>
                </c:pt>
                <c:pt idx="1295">
                  <c:v>1.1918479631592585E-3</c:v>
                </c:pt>
                <c:pt idx="1296">
                  <c:v>1.1900548208961933E-3</c:v>
                </c:pt>
                <c:pt idx="1297">
                  <c:v>1.18826447705491E-3</c:v>
                </c:pt>
                <c:pt idx="1298">
                  <c:v>1.1864769300827514E-3</c:v>
                </c:pt>
                <c:pt idx="1299">
                  <c:v>1.1846921784136417E-3</c:v>
                </c:pt>
                <c:pt idx="1300">
                  <c:v>1.1829102204681816E-3</c:v>
                </c:pt>
                <c:pt idx="1301">
                  <c:v>1.1811310546537297E-3</c:v>
                </c:pt>
                <c:pt idx="1302">
                  <c:v>1.1793546793644936E-3</c:v>
                </c:pt>
                <c:pt idx="1303">
                  <c:v>1.1775810929816155E-3</c:v>
                </c:pt>
                <c:pt idx="1304">
                  <c:v>1.1758102938732554E-3</c:v>
                </c:pt>
                <c:pt idx="1305">
                  <c:v>1.174042280394682E-3</c:v>
                </c:pt>
                <c:pt idx="1306">
                  <c:v>1.1722770508883541E-3</c:v>
                </c:pt>
                <c:pt idx="1307">
                  <c:v>1.1705146036840078E-3</c:v>
                </c:pt>
                <c:pt idx="1308">
                  <c:v>1.1687549370987412E-3</c:v>
                </c:pt>
                <c:pt idx="1309">
                  <c:v>1.1669980494370966E-3</c:v>
                </c:pt>
                <c:pt idx="1310">
                  <c:v>1.1652439389911477E-3</c:v>
                </c:pt>
                <c:pt idx="1311">
                  <c:v>1.1634926040405801E-3</c:v>
                </c:pt>
                <c:pt idx="1312">
                  <c:v>1.1617440428527768E-3</c:v>
                </c:pt>
                <c:pt idx="1313">
                  <c:v>1.1599982536829008E-3</c:v>
                </c:pt>
                <c:pt idx="1314">
                  <c:v>1.1582552347739756E-3</c:v>
                </c:pt>
                <c:pt idx="1315">
                  <c:v>1.1565149843569692E-3</c:v>
                </c:pt>
                <c:pt idx="1316">
                  <c:v>1.1547775006508754E-3</c:v>
                </c:pt>
                <c:pt idx="1317">
                  <c:v>1.1530427818627954E-3</c:v>
                </c:pt>
                <c:pt idx="1318">
                  <c:v>1.1513108261880184E-3</c:v>
                </c:pt>
                <c:pt idx="1319">
                  <c:v>1.1495816318101014E-3</c:v>
                </c:pt>
                <c:pt idx="1320">
                  <c:v>1.1478551969009521E-3</c:v>
                </c:pt>
                <c:pt idx="1321">
                  <c:v>1.1461315196209063E-3</c:v>
                </c:pt>
                <c:pt idx="1322">
                  <c:v>1.1444105981188082E-3</c:v>
                </c:pt>
                <c:pt idx="1323">
                  <c:v>1.1426924305320909E-3</c:v>
                </c:pt>
                <c:pt idx="1324">
                  <c:v>1.1409770149868527E-3</c:v>
                </c:pt>
                <c:pt idx="1325">
                  <c:v>1.1392643495979388E-3</c:v>
                </c:pt>
                <c:pt idx="1326">
                  <c:v>1.1375544324690155E-3</c:v>
                </c:pt>
                <c:pt idx="1327">
                  <c:v>1.1358472616926532E-3</c:v>
                </c:pt>
                <c:pt idx="1328">
                  <c:v>1.1341428353503981E-3</c:v>
                </c:pt>
                <c:pt idx="1329">
                  <c:v>1.132441151512854E-3</c:v>
                </c:pt>
                <c:pt idx="1330">
                  <c:v>1.1307422082397569E-3</c:v>
                </c:pt>
                <c:pt idx="1331">
                  <c:v>1.1290460035800511E-3</c:v>
                </c:pt>
                <c:pt idx="1332">
                  <c:v>1.1273525355719673E-3</c:v>
                </c:pt>
                <c:pt idx="1333">
                  <c:v>1.1256618022430951E-3</c:v>
                </c:pt>
                <c:pt idx="1334">
                  <c:v>1.1239738016104615E-3</c:v>
                </c:pt>
                <c:pt idx="1335">
                  <c:v>1.1222885316806049E-3</c:v>
                </c:pt>
                <c:pt idx="1336">
                  <c:v>1.1206059904496492E-3</c:v>
                </c:pt>
                <c:pt idx="1337">
                  <c:v>1.1189261759033779E-3</c:v>
                </c:pt>
                <c:pt idx="1338">
                  <c:v>1.1172490860173103E-3</c:v>
                </c:pt>
                <c:pt idx="1339">
                  <c:v>1.1155747187567725E-3</c:v>
                </c:pt>
                <c:pt idx="1340">
                  <c:v>1.1139030720769734E-3</c:v>
                </c:pt>
                <c:pt idx="1341">
                  <c:v>1.112234143923075E-3</c:v>
                </c:pt>
                <c:pt idx="1342">
                  <c:v>1.1105679322302676E-3</c:v>
                </c:pt>
                <c:pt idx="1343">
                  <c:v>1.1089044349238404E-3</c:v>
                </c:pt>
                <c:pt idx="1344">
                  <c:v>1.1072436499192542E-3</c:v>
                </c:pt>
                <c:pt idx="1345">
                  <c:v>1.105585575122214E-3</c:v>
                </c:pt>
                <c:pt idx="1346">
                  <c:v>1.1039302084287382E-3</c:v>
                </c:pt>
                <c:pt idx="1347">
                  <c:v>1.1022775477252328E-3</c:v>
                </c:pt>
                <c:pt idx="1348">
                  <c:v>1.1006275908885584E-3</c:v>
                </c:pt>
                <c:pt idx="1349">
                  <c:v>1.0989803357861041E-3</c:v>
                </c:pt>
                <c:pt idx="1350">
                  <c:v>1.0973357802758566E-3</c:v>
                </c:pt>
                <c:pt idx="1351">
                  <c:v>1.0956939222064666E-3</c:v>
                </c:pt>
                <c:pt idx="1352">
                  <c:v>1.0940547594173256E-3</c:v>
                </c:pt>
                <c:pt idx="1353">
                  <c:v>1.0924182897386258E-3</c:v>
                </c:pt>
                <c:pt idx="1354">
                  <c:v>1.0907845109914384E-3</c:v>
                </c:pt>
                <c:pt idx="1355">
                  <c:v>1.089153420987774E-3</c:v>
                </c:pt>
                <c:pt idx="1356">
                  <c:v>1.0875250175306564E-3</c:v>
                </c:pt>
                <c:pt idx="1357">
                  <c:v>1.0858992984141879E-3</c:v>
                </c:pt>
                <c:pt idx="1358">
                  <c:v>1.0842762614236166E-3</c:v>
                </c:pt>
                <c:pt idx="1359">
                  <c:v>1.0826559043354061E-3</c:v>
                </c:pt>
                <c:pt idx="1360">
                  <c:v>1.0810382249172986E-3</c:v>
                </c:pt>
                <c:pt idx="1361">
                  <c:v>1.0794232209283864E-3</c:v>
                </c:pt>
                <c:pt idx="1362">
                  <c:v>1.0778108901191743E-3</c:v>
                </c:pt>
                <c:pt idx="1363">
                  <c:v>1.0762012302316466E-3</c:v>
                </c:pt>
                <c:pt idx="1364">
                  <c:v>1.0745942389993345E-3</c:v>
                </c:pt>
                <c:pt idx="1365">
                  <c:v>1.0729899141473796E-3</c:v>
                </c:pt>
                <c:pt idx="1366">
                  <c:v>1.0713882533925994E-3</c:v>
                </c:pt>
                <c:pt idx="1367">
                  <c:v>1.0697892544435539E-3</c:v>
                </c:pt>
                <c:pt idx="1368">
                  <c:v>1.0681929150006073E-3</c:v>
                </c:pt>
                <c:pt idx="1369">
                  <c:v>1.0665992327559947E-3</c:v>
                </c:pt>
                <c:pt idx="1370">
                  <c:v>1.0650082053938847E-3</c:v>
                </c:pt>
                <c:pt idx="1371">
                  <c:v>1.0634198305904429E-3</c:v>
                </c:pt>
                <c:pt idx="1372">
                  <c:v>1.0618341060138971E-3</c:v>
                </c:pt>
                <c:pt idx="1373">
                  <c:v>1.0602510293245978E-3</c:v>
                </c:pt>
                <c:pt idx="1374">
                  <c:v>1.0586705981750831E-3</c:v>
                </c:pt>
                <c:pt idx="1375">
                  <c:v>1.0570928102101391E-3</c:v>
                </c:pt>
                <c:pt idx="1376">
                  <c:v>1.0555176630668653E-3</c:v>
                </c:pt>
                <c:pt idx="1377">
                  <c:v>1.0539451543747323E-3</c:v>
                </c:pt>
                <c:pt idx="1378">
                  <c:v>1.052375281755647E-3</c:v>
                </c:pt>
                <c:pt idx="1379">
                  <c:v>1.0508080428240129E-3</c:v>
                </c:pt>
                <c:pt idx="1380">
                  <c:v>1.049243435186789E-3</c:v>
                </c:pt>
                <c:pt idx="1381">
                  <c:v>1.047681456443555E-3</c:v>
                </c:pt>
                <c:pt idx="1382">
                  <c:v>1.0461221041865663E-3</c:v>
                </c:pt>
                <c:pt idx="1383">
                  <c:v>1.0445653760008191E-3</c:v>
                </c:pt>
                <c:pt idx="1384">
                  <c:v>1.0430112694641081E-3</c:v>
                </c:pt>
                <c:pt idx="1385">
                  <c:v>1.0414597821470852E-3</c:v>
                </c:pt>
                <c:pt idx="1386">
                  <c:v>1.0399109116133206E-3</c:v>
                </c:pt>
                <c:pt idx="1387">
                  <c:v>1.0383646554193617E-3</c:v>
                </c:pt>
                <c:pt idx="1388">
                  <c:v>1.036821011114791E-3</c:v>
                </c:pt>
                <c:pt idx="1389">
                  <c:v>1.0352799762422854E-3</c:v>
                </c:pt>
                <c:pt idx="1390">
                  <c:v>1.0337415483376729E-3</c:v>
                </c:pt>
                <c:pt idx="1391">
                  <c:v>1.0319865340536465E-3</c:v>
                </c:pt>
                <c:pt idx="1392">
                  <c:v>1.0304536841795916E-3</c:v>
                </c:pt>
                <c:pt idx="1393">
                  <c:v>1.0289234334849592E-3</c:v>
                </c:pt>
                <c:pt idx="1394">
                  <c:v>1.027395779477824E-3</c:v>
                </c:pt>
                <c:pt idx="1395">
                  <c:v>1.0258707196597083E-3</c:v>
                </c:pt>
                <c:pt idx="1396">
                  <c:v>1.0243482515256391E-3</c:v>
                </c:pt>
                <c:pt idx="1397">
                  <c:v>1.0228283725642032E-3</c:v>
                </c:pt>
                <c:pt idx="1398">
                  <c:v>1.0213110802576048E-3</c:v>
                </c:pt>
                <c:pt idx="1399">
                  <c:v>1.0197963720817212E-3</c:v>
                </c:pt>
                <c:pt idx="1400">
                  <c:v>1.0182842455061553E-3</c:v>
                </c:pt>
                <c:pt idx="1401">
                  <c:v>1.0167746979942958E-3</c:v>
                </c:pt>
                <c:pt idx="1402">
                  <c:v>1.0152677270033683E-3</c:v>
                </c:pt>
                <c:pt idx="1403">
                  <c:v>1.0137633299844915E-3</c:v>
                </c:pt>
                <c:pt idx="1404">
                  <c:v>1.012261504382733E-3</c:v>
                </c:pt>
                <c:pt idx="1405">
                  <c:v>1.0107622476371594E-3</c:v>
                </c:pt>
                <c:pt idx="1406">
                  <c:v>1.0092655571808959E-3</c:v>
                </c:pt>
                <c:pt idx="1407">
                  <c:v>1.0077714304411746E-3</c:v>
                </c:pt>
                <c:pt idx="1408">
                  <c:v>1.0062798648393929E-3</c:v>
                </c:pt>
                <c:pt idx="1409">
                  <c:v>1.0047908577911625E-3</c:v>
                </c:pt>
                <c:pt idx="1410">
                  <c:v>1.0033044067063648E-3</c:v>
                </c:pt>
                <c:pt idx="1411">
                  <c:v>1.0018205089892037E-3</c:v>
                </c:pt>
                <c:pt idx="1412">
                  <c:v>1.0003391620382555E-3</c:v>
                </c:pt>
                <c:pt idx="1413">
                  <c:v>9.9886036324652559E-4</c:v>
                </c:pt>
                <c:pt idx="1414">
                  <c:v>9.9738411000149449E-4</c:v>
                </c:pt>
                <c:pt idx="1415">
                  <c:v>9.9591039968517582E-4</c:v>
                </c:pt>
                <c:pt idx="1416">
                  <c:v>9.9443922967416311E-4</c:v>
                </c:pt>
                <c:pt idx="1417">
                  <c:v>9.9297059733968263E-4</c:v>
                </c:pt>
                <c:pt idx="1418">
                  <c:v>9.9150450004764547E-4</c:v>
                </c:pt>
                <c:pt idx="1419">
                  <c:v>9.9004093515869546E-4</c:v>
                </c:pt>
                <c:pt idx="1420">
                  <c:v>9.8857990002826357E-4</c:v>
                </c:pt>
                <c:pt idx="1421">
                  <c:v>9.8712139200661411E-4</c:v>
                </c:pt>
                <c:pt idx="1422">
                  <c:v>9.8566540843889722E-4</c:v>
                </c:pt>
                <c:pt idx="1423">
                  <c:v>9.8421194666519808E-4</c:v>
                </c:pt>
                <c:pt idx="1424">
                  <c:v>9.8276100402058591E-4</c:v>
                </c:pt>
                <c:pt idx="1425">
                  <c:v>9.8131257783516408E-4</c:v>
                </c:pt>
                <c:pt idx="1426">
                  <c:v>9.7986666543411886E-4</c:v>
                </c:pt>
                <c:pt idx="1427">
                  <c:v>9.7842326413776696E-4</c:v>
                </c:pt>
                <c:pt idx="1428">
                  <c:v>9.7698237126160711E-4</c:v>
                </c:pt>
                <c:pt idx="1429">
                  <c:v>9.7554398411636429E-4</c:v>
                </c:pt>
                <c:pt idx="1430">
                  <c:v>9.7410810000804168E-4</c:v>
                </c:pt>
                <c:pt idx="1431">
                  <c:v>9.7267471623796681E-4</c:v>
                </c:pt>
                <c:pt idx="1432">
                  <c:v>9.7124383010283803E-4</c:v>
                </c:pt>
                <c:pt idx="1433">
                  <c:v>9.6981543889477476E-4</c:v>
                </c:pt>
                <c:pt idx="1434">
                  <c:v>9.683895399013612E-4</c:v>
                </c:pt>
                <c:pt idx="1435">
                  <c:v>9.6696613040569729E-4</c:v>
                </c:pt>
                <c:pt idx="1436">
                  <c:v>9.6554520768644123E-4</c:v>
                </c:pt>
                <c:pt idx="1437">
                  <c:v>9.6412676901785953E-4</c:v>
                </c:pt>
                <c:pt idx="1438">
                  <c:v>9.6271081166987094E-4</c:v>
                </c:pt>
                <c:pt idx="1439">
                  <c:v>9.612973329080933E-4</c:v>
                </c:pt>
                <c:pt idx="1440">
                  <c:v>9.5988632999389025E-4</c:v>
                </c:pt>
                <c:pt idx="1441">
                  <c:v>9.5847780018441418E-4</c:v>
                </c:pt>
                <c:pt idx="1442">
                  <c:v>9.5707174073265489E-4</c:v>
                </c:pt>
                <c:pt idx="1443">
                  <c:v>9.5546783704341363E-4</c:v>
                </c:pt>
                <c:pt idx="1444">
                  <c:v>9.5406706194610044E-4</c:v>
                </c:pt>
                <c:pt idx="1445">
                  <c:v>9.5266874854643517E-4</c:v>
                </c:pt>
                <c:pt idx="1446">
                  <c:v>9.5127289408063296E-4</c:v>
                </c:pt>
                <c:pt idx="1447">
                  <c:v>9.4987949578097686E-4</c:v>
                </c:pt>
                <c:pt idx="1448">
                  <c:v>9.4848855087585734E-4</c:v>
                </c:pt>
                <c:pt idx="1449">
                  <c:v>9.4710005658981994E-4</c:v>
                </c:pt>
                <c:pt idx="1450">
                  <c:v>9.4571401014360704E-4</c:v>
                </c:pt>
                <c:pt idx="1451">
                  <c:v>9.4433040875420069E-4</c:v>
                </c:pt>
                <c:pt idx="1452">
                  <c:v>9.4294924963486747E-4</c:v>
                </c:pt>
                <c:pt idx="1453">
                  <c:v>9.4157052999519939E-4</c:v>
                </c:pt>
                <c:pt idx="1454">
                  <c:v>9.40194247041159E-4</c:v>
                </c:pt>
                <c:pt idx="1455">
                  <c:v>9.3882039797511991E-4</c:v>
                </c:pt>
                <c:pt idx="1456">
                  <c:v>9.3744897999590963E-4</c:v>
                </c:pt>
                <c:pt idx="1457">
                  <c:v>9.360799902988524E-4</c:v>
                </c:pt>
                <c:pt idx="1458">
                  <c:v>9.3471342607580994E-4</c:v>
                </c:pt>
                <c:pt idx="1459">
                  <c:v>9.3334928451522408E-4</c:v>
                </c:pt>
                <c:pt idx="1460">
                  <c:v>9.3198756280215851E-4</c:v>
                </c:pt>
                <c:pt idx="1461">
                  <c:v>9.3043426887896223E-4</c:v>
                </c:pt>
                <c:pt idx="1462">
                  <c:v>9.2907772305910407E-4</c:v>
                </c:pt>
                <c:pt idx="1463">
                  <c:v>9.2772358821828352E-4</c:v>
                </c:pt>
                <c:pt idx="1464">
                  <c:v>9.2637186152800307E-4</c:v>
                </c:pt>
                <c:pt idx="1465">
                  <c:v>9.2502254015659746E-4</c:v>
                </c:pt>
                <c:pt idx="1466">
                  <c:v>9.2367562126927105E-4</c:v>
                </c:pt>
                <c:pt idx="1467">
                  <c:v>9.2233110202814123E-4</c:v>
                </c:pt>
                <c:pt idx="1468">
                  <c:v>9.2098897959227608E-4</c:v>
                </c:pt>
                <c:pt idx="1469">
                  <c:v>9.1964925111773471E-4</c:v>
                </c:pt>
                <c:pt idx="1470">
                  <c:v>9.1831191375760723E-4</c:v>
                </c:pt>
                <c:pt idx="1471">
                  <c:v>9.1697696466205186E-4</c:v>
                </c:pt>
                <c:pt idx="1472">
                  <c:v>9.1564440097833719E-4</c:v>
                </c:pt>
                <c:pt idx="1473">
                  <c:v>9.143142198508779E-4</c:v>
                </c:pt>
                <c:pt idx="1474">
                  <c:v>9.12986418421276E-4</c:v>
                </c:pt>
                <c:pt idx="1475">
                  <c:v>9.1166099382835621E-4</c:v>
                </c:pt>
                <c:pt idx="1476">
                  <c:v>9.1033794320820793E-4</c:v>
                </c:pt>
                <c:pt idx="1477">
                  <c:v>9.09017263694221E-4</c:v>
                </c:pt>
                <c:pt idx="1478">
                  <c:v>9.0769895241712235E-4</c:v>
                </c:pt>
                <c:pt idx="1479">
                  <c:v>9.0638300650501731E-4</c:v>
                </c:pt>
                <c:pt idx="1480">
                  <c:v>9.0506942308342365E-4</c:v>
                </c:pt>
                <c:pt idx="1481">
                  <c:v>9.0375819927531094E-4</c:v>
                </c:pt>
                <c:pt idx="1482">
                  <c:v>9.0244933220113676E-4</c:v>
                </c:pt>
                <c:pt idx="1483">
                  <c:v>9.0114281897888348E-4</c:v>
                </c:pt>
                <c:pt idx="1484">
                  <c:v>8.9983865672409603E-4</c:v>
                </c:pt>
                <c:pt idx="1485">
                  <c:v>8.985368425499169E-4</c:v>
                </c:pt>
                <c:pt idx="1486">
                  <c:v>8.9723737356712336E-4</c:v>
                </c:pt>
                <c:pt idx="1487">
                  <c:v>8.959402468841645E-4</c:v>
                </c:pt>
                <c:pt idx="1488">
                  <c:v>8.9464545960719519E-4</c:v>
                </c:pt>
                <c:pt idx="1489">
                  <c:v>8.9335300884011348E-4</c:v>
                </c:pt>
                <c:pt idx="1490">
                  <c:v>8.9206289168459508E-4</c:v>
                </c:pt>
                <c:pt idx="1491">
                  <c:v>8.9077510524012999E-4</c:v>
                </c:pt>
                <c:pt idx="1492">
                  <c:v>8.8948964660405744E-4</c:v>
                </c:pt>
                <c:pt idx="1493">
                  <c:v>8.8820651287159914E-4</c:v>
                </c:pt>
                <c:pt idx="1494">
                  <c:v>8.8692570113589749E-4</c:v>
                </c:pt>
                <c:pt idx="1495">
                  <c:v>8.8509999227109795E-4</c:v>
                </c:pt>
                <c:pt idx="1496">
                  <c:v>8.8382480755585179E-4</c:v>
                </c:pt>
                <c:pt idx="1497">
                  <c:v>8.8255193485566508E-4</c:v>
                </c:pt>
                <c:pt idx="1498">
                  <c:v>8.8128137125487865E-4</c:v>
                </c:pt>
                <c:pt idx="1499">
                  <c:v>8.8001311383593636E-4</c:v>
                </c:pt>
                <c:pt idx="1500">
                  <c:v>8.7874715967942271E-4</c:v>
                </c:pt>
                <c:pt idx="1501">
                  <c:v>8.7748350586409354E-4</c:v>
                </c:pt>
                <c:pt idx="1502">
                  <c:v>8.7622214946691081E-4</c:v>
                </c:pt>
                <c:pt idx="1503">
                  <c:v>8.7496308756307591E-4</c:v>
                </c:pt>
                <c:pt idx="1504">
                  <c:v>8.7370631722606131E-4</c:v>
                </c:pt>
                <c:pt idx="1505">
                  <c:v>8.7245183552764544E-4</c:v>
                </c:pt>
                <c:pt idx="1506">
                  <c:v>8.7119963953794421E-4</c:v>
                </c:pt>
                <c:pt idx="1507">
                  <c:v>8.6994972632544311E-4</c:v>
                </c:pt>
                <c:pt idx="1508">
                  <c:v>8.687020929570308E-4</c:v>
                </c:pt>
                <c:pt idx="1509">
                  <c:v>8.6727901413142616E-4</c:v>
                </c:pt>
                <c:pt idx="1510">
                  <c:v>8.6603625625916367E-4</c:v>
                </c:pt>
                <c:pt idx="1511">
                  <c:v>8.6479576900259816E-4</c:v>
                </c:pt>
                <c:pt idx="1512">
                  <c:v>8.6355754942234078E-4</c:v>
                </c:pt>
                <c:pt idx="1513">
                  <c:v>8.6232159457756989E-4</c:v>
                </c:pt>
                <c:pt idx="1514">
                  <c:v>8.6108790152606069E-4</c:v>
                </c:pt>
                <c:pt idx="1515">
                  <c:v>8.5985646732421761E-4</c:v>
                </c:pt>
                <c:pt idx="1516">
                  <c:v>8.5862728902710514E-4</c:v>
                </c:pt>
                <c:pt idx="1517">
                  <c:v>8.5740036368847823E-4</c:v>
                </c:pt>
                <c:pt idx="1518">
                  <c:v>8.5617568836081305E-4</c:v>
                </c:pt>
                <c:pt idx="1519">
                  <c:v>8.5495326009533772E-4</c:v>
                </c:pt>
                <c:pt idx="1520">
                  <c:v>8.5373307594206272E-4</c:v>
                </c:pt>
                <c:pt idx="1521">
                  <c:v>8.5251513294981129E-4</c:v>
                </c:pt>
                <c:pt idx="1522">
                  <c:v>8.5129942816624814E-4</c:v>
                </c:pt>
                <c:pt idx="1523">
                  <c:v>8.5008595863791156E-4</c:v>
                </c:pt>
                <c:pt idx="1524">
                  <c:v>8.4887472141024069E-4</c:v>
                </c:pt>
                <c:pt idx="1525">
                  <c:v>8.4766571352760695E-4</c:v>
                </c:pt>
                <c:pt idx="1526">
                  <c:v>8.4645893203334332E-4</c:v>
                </c:pt>
                <c:pt idx="1527">
                  <c:v>8.4525437396977153E-4</c:v>
                </c:pt>
                <c:pt idx="1528">
                  <c:v>8.4405203637823438E-4</c:v>
                </c:pt>
                <c:pt idx="1529">
                  <c:v>8.4285191629912125E-4</c:v>
                </c:pt>
                <c:pt idx="1530">
                  <c:v>8.4165401077190014E-4</c:v>
                </c:pt>
                <c:pt idx="1531">
                  <c:v>8.4045831683514317E-4</c:v>
                </c:pt>
                <c:pt idx="1532">
                  <c:v>8.3926483152655794E-4</c:v>
                </c:pt>
                <c:pt idx="1533">
                  <c:v>8.3807355188301384E-4</c:v>
                </c:pt>
                <c:pt idx="1534">
                  <c:v>8.368844749405709E-4</c:v>
                </c:pt>
                <c:pt idx="1535">
                  <c:v>8.3569759773450799E-4</c:v>
                </c:pt>
                <c:pt idx="1536">
                  <c:v>8.345129172993499E-4</c:v>
                </c:pt>
                <c:pt idx="1537">
                  <c:v>8.3333043066889645E-4</c:v>
                </c:pt>
                <c:pt idx="1538">
                  <c:v>8.3215013487624866E-4</c:v>
                </c:pt>
                <c:pt idx="1539">
                  <c:v>8.3097202695383665E-4</c:v>
                </c:pt>
                <c:pt idx="1540">
                  <c:v>8.2979610393344729E-4</c:v>
                </c:pt>
                <c:pt idx="1541">
                  <c:v>8.2862236284625065E-4</c:v>
                </c:pt>
                <c:pt idx="1542">
                  <c:v>8.274508007228271E-4</c:v>
                </c:pt>
                <c:pt idx="1543">
                  <c:v>8.2628141459319549E-4</c:v>
                </c:pt>
                <c:pt idx="1544">
                  <c:v>8.2511420148683682E-4</c:v>
                </c:pt>
                <c:pt idx="1545">
                  <c:v>8.2394915843272422E-4</c:v>
                </c:pt>
                <c:pt idx="1546">
                  <c:v>8.2278628245934676E-4</c:v>
                </c:pt>
                <c:pt idx="1547">
                  <c:v>8.216255705947367E-4</c:v>
                </c:pt>
                <c:pt idx="1548">
                  <c:v>8.2046701986649654E-4</c:v>
                </c:pt>
                <c:pt idx="1549">
                  <c:v>8.1931062730182199E-4</c:v>
                </c:pt>
                <c:pt idx="1550">
                  <c:v>8.1815638992753189E-4</c:v>
                </c:pt>
                <c:pt idx="1551">
                  <c:v>8.1700430477008978E-4</c:v>
                </c:pt>
                <c:pt idx="1552">
                  <c:v>8.1585436885563307E-4</c:v>
                </c:pt>
                <c:pt idx="1553">
                  <c:v>8.1470657920999507E-4</c:v>
                </c:pt>
                <c:pt idx="1554">
                  <c:v>8.1356093285873303E-4</c:v>
                </c:pt>
                <c:pt idx="1555">
                  <c:v>8.1241742682715225E-4</c:v>
                </c:pt>
                <c:pt idx="1556">
                  <c:v>8.1127605814032945E-4</c:v>
                </c:pt>
                <c:pt idx="1557">
                  <c:v>8.1013682382314082E-4</c:v>
                </c:pt>
                <c:pt idx="1558">
                  <c:v>8.0899972090028307E-4</c:v>
                </c:pt>
                <c:pt idx="1559">
                  <c:v>8.0786474639630147E-4</c:v>
                </c:pt>
                <c:pt idx="1560">
                  <c:v>8.0673189733561172E-4</c:v>
                </c:pt>
                <c:pt idx="1561">
                  <c:v>8.0560117074252534E-4</c:v>
                </c:pt>
                <c:pt idx="1562">
                  <c:v>8.044725636412735E-4</c:v>
                </c:pt>
                <c:pt idx="1563">
                  <c:v>8.0334607305603076E-4</c:v>
                </c:pt>
                <c:pt idx="1564">
                  <c:v>8.0222169601094028E-4</c:v>
                </c:pt>
                <c:pt idx="1565">
                  <c:v>8.0109942953013585E-4</c:v>
                </c:pt>
                <c:pt idx="1566">
                  <c:v>7.9997927063776625E-4</c:v>
                </c:pt>
                <c:pt idx="1567">
                  <c:v>7.9886121635801884E-4</c:v>
                </c:pt>
                <c:pt idx="1568">
                  <c:v>7.9774526371514259E-4</c:v>
                </c:pt>
                <c:pt idx="1569">
                  <c:v>7.9663140973347166E-4</c:v>
                </c:pt>
                <c:pt idx="1570">
                  <c:v>7.9551965143744843E-4</c:v>
                </c:pt>
                <c:pt idx="1571">
                  <c:v>7.9440998585164548E-4</c:v>
                </c:pt>
                <c:pt idx="1572">
                  <c:v>7.9330241000079012E-4</c:v>
                </c:pt>
                <c:pt idx="1573">
                  <c:v>7.9219692090978582E-4</c:v>
                </c:pt>
                <c:pt idx="1574">
                  <c:v>7.9109351560373482E-4</c:v>
                </c:pt>
                <c:pt idx="1575">
                  <c:v>7.8999219110796159E-4</c:v>
                </c:pt>
                <c:pt idx="1576">
                  <c:v>7.8889294444803337E-4</c:v>
                </c:pt>
                <c:pt idx="1577">
                  <c:v>7.8779577264978464E-4</c:v>
                </c:pt>
                <c:pt idx="1578">
                  <c:v>7.8670067273933623E-4</c:v>
                </c:pt>
                <c:pt idx="1579">
                  <c:v>7.8560764174312079E-4</c:v>
                </c:pt>
                <c:pt idx="1580">
                  <c:v>7.8451667668790099E-4</c:v>
                </c:pt>
                <c:pt idx="1581">
                  <c:v>7.8342777460079437E-4</c:v>
                </c:pt>
                <c:pt idx="1582">
                  <c:v>7.8234093250929252E-4</c:v>
                </c:pt>
                <c:pt idx="1583">
                  <c:v>7.8125614744128328E-4</c:v>
                </c:pt>
                <c:pt idx="1584">
                  <c:v>7.8017341642507335E-4</c:v>
                </c:pt>
                <c:pt idx="1585">
                  <c:v>7.7909273648940657E-4</c:v>
                </c:pt>
                <c:pt idx="1586">
                  <c:v>7.780141046634881E-4</c:v>
                </c:pt>
                <c:pt idx="1587">
                  <c:v>7.7693751797700331E-4</c:v>
                </c:pt>
                <c:pt idx="1588">
                  <c:v>7.7586297346013931E-4</c:v>
                </c:pt>
                <c:pt idx="1589">
                  <c:v>7.7479046814360572E-4</c:v>
                </c:pt>
                <c:pt idx="1590">
                  <c:v>7.7371999905865457E-4</c:v>
                </c:pt>
                <c:pt idx="1591">
                  <c:v>7.7265156323710167E-4</c:v>
                </c:pt>
                <c:pt idx="1592">
                  <c:v>7.7158515771134667E-4</c:v>
                </c:pt>
                <c:pt idx="1593">
                  <c:v>7.7052077951439283E-4</c:v>
                </c:pt>
                <c:pt idx="1594">
                  <c:v>7.6945842567986721E-4</c:v>
                </c:pt>
                <c:pt idx="1595">
                  <c:v>7.6839809324204126E-4</c:v>
                </c:pt>
                <c:pt idx="1596">
                  <c:v>7.6733977923584991E-4</c:v>
                </c:pt>
                <c:pt idx="1597">
                  <c:v>7.6628348069691227E-4</c:v>
                </c:pt>
                <c:pt idx="1598">
                  <c:v>7.6522919466154922E-4</c:v>
                </c:pt>
                <c:pt idx="1599">
                  <c:v>7.6417691816680624E-4</c:v>
                </c:pt>
                <c:pt idx="1600">
                  <c:v>7.6312664825046918E-4</c:v>
                </c:pt>
                <c:pt idx="1601">
                  <c:v>7.6207838195108634E-4</c:v>
                </c:pt>
                <c:pt idx="1602">
                  <c:v>7.6103211630798671E-4</c:v>
                </c:pt>
                <c:pt idx="1603">
                  <c:v>7.5998784836129739E-4</c:v>
                </c:pt>
                <c:pt idx="1604">
                  <c:v>7.58945575151966E-4</c:v>
                </c:pt>
                <c:pt idx="1605">
                  <c:v>7.5790529372177532E-4</c:v>
                </c:pt>
                <c:pt idx="1606">
                  <c:v>7.5686700111336639E-4</c:v>
                </c:pt>
                <c:pt idx="1607">
                  <c:v>7.5583069437025322E-4</c:v>
                </c:pt>
                <c:pt idx="1608">
                  <c:v>7.5479637053684368E-4</c:v>
                </c:pt>
                <c:pt idx="1609">
                  <c:v>7.5376402665845721E-4</c:v>
                </c:pt>
                <c:pt idx="1610">
                  <c:v>7.5273365978134263E-4</c:v>
                </c:pt>
                <c:pt idx="1611">
                  <c:v>7.5170526695269755E-4</c:v>
                </c:pt>
                <c:pt idx="1612">
                  <c:v>7.5067884522068409E-4</c:v>
                </c:pt>
                <c:pt idx="1613">
                  <c:v>7.4965439163444958E-4</c:v>
                </c:pt>
                <c:pt idx="1614">
                  <c:v>7.4863190324414282E-4</c:v>
                </c:pt>
                <c:pt idx="1615">
                  <c:v>7.4761137710093177E-4</c:v>
                </c:pt>
                <c:pt idx="1616">
                  <c:v>7.4659281025702155E-4</c:v>
                </c:pt>
                <c:pt idx="1617">
                  <c:v>7.4557619976567228E-4</c:v>
                </c:pt>
                <c:pt idx="1618">
                  <c:v>7.4456154268121521E-4</c:v>
                </c:pt>
                <c:pt idx="1619">
                  <c:v>7.4354883605907214E-4</c:v>
                </c:pt>
                <c:pt idx="1620">
                  <c:v>7.4253807695577015E-4</c:v>
                </c:pt>
                <c:pt idx="1621">
                  <c:v>7.4152926242896061E-4</c:v>
                </c:pt>
                <c:pt idx="1622">
                  <c:v>7.4052238953743505E-4</c:v>
                </c:pt>
                <c:pt idx="1623">
                  <c:v>7.3951745534114226E-4</c:v>
                </c:pt>
                <c:pt idx="1624">
                  <c:v>7.3851445690120633E-4</c:v>
                </c:pt>
                <c:pt idx="1625">
                  <c:v>7.3751339127994028E-4</c:v>
                </c:pt>
                <c:pt idx="1626">
                  <c:v>7.3651425554086632E-4</c:v>
                </c:pt>
                <c:pt idx="1627">
                  <c:v>7.3551704674872933E-4</c:v>
                </c:pt>
                <c:pt idx="1628">
                  <c:v>7.3452176196951518E-4</c:v>
                </c:pt>
                <c:pt idx="1629">
                  <c:v>7.3352839827046609E-4</c:v>
                </c:pt>
                <c:pt idx="1630">
                  <c:v>7.3253695272009617E-4</c:v>
                </c:pt>
                <c:pt idx="1631">
                  <c:v>7.315474223882094E-4</c:v>
                </c:pt>
                <c:pt idx="1632">
                  <c:v>7.3055980434591321E-4</c:v>
                </c:pt>
                <c:pt idx="1633">
                  <c:v>7.2957409566563685E-4</c:v>
                </c:pt>
                <c:pt idx="1634">
                  <c:v>7.2859029342114403E-4</c:v>
                </c:pt>
                <c:pt idx="1635">
                  <c:v>7.2760839468755199E-4</c:v>
                </c:pt>
                <c:pt idx="1636">
                  <c:v>7.26628396541345E-4</c:v>
                </c:pt>
                <c:pt idx="1637">
                  <c:v>7.2565029606038974E-4</c:v>
                </c:pt>
                <c:pt idx="1638">
                  <c:v>7.2467409032395168E-4</c:v>
                </c:pt>
                <c:pt idx="1639">
                  <c:v>7.2369977641270926E-4</c:v>
                </c:pt>
                <c:pt idx="1640">
                  <c:v>7.2272735140877062E-4</c:v>
                </c:pt>
                <c:pt idx="1641">
                  <c:v>7.2175681239568679E-4</c:v>
                </c:pt>
                <c:pt idx="1642">
                  <c:v>7.2078815645846748E-4</c:v>
                </c:pt>
                <c:pt idx="1643">
                  <c:v>7.1982138068359689E-4</c:v>
                </c:pt>
                <c:pt idx="1644">
                  <c:v>7.1885648215904677E-4</c:v>
                </c:pt>
                <c:pt idx="1645">
                  <c:v>7.1789345797429222E-4</c:v>
                </c:pt>
                <c:pt idx="1646">
                  <c:v>7.1693230522032665E-4</c:v>
                </c:pt>
                <c:pt idx="1647">
                  <c:v>7.1597302098967436E-4</c:v>
                </c:pt>
                <c:pt idx="1648">
                  <c:v>7.1501560237640749E-4</c:v>
                </c:pt>
                <c:pt idx="1649">
                  <c:v>7.1406004647615829E-4</c:v>
                </c:pt>
                <c:pt idx="1650">
                  <c:v>7.131063503861342E-4</c:v>
                </c:pt>
                <c:pt idx="1651">
                  <c:v>7.1215451120513291E-4</c:v>
                </c:pt>
                <c:pt idx="1652">
                  <c:v>7.1120452603355385E-4</c:v>
                </c:pt>
                <c:pt idx="1653">
                  <c:v>7.1025639197341492E-4</c:v>
                </c:pt>
                <c:pt idx="1654">
                  <c:v>7.0931010612836401E-4</c:v>
                </c:pt>
                <c:pt idx="1655">
                  <c:v>7.0836566560369529E-4</c:v>
                </c:pt>
                <c:pt idx="1656">
                  <c:v>7.0742306750635965E-4</c:v>
                </c:pt>
                <c:pt idx="1657">
                  <c:v>7.064823089449815E-4</c:v>
                </c:pt>
                <c:pt idx="1658">
                  <c:v>7.0554338702987071E-4</c:v>
                </c:pt>
                <c:pt idx="1659">
                  <c:v>7.0460629887303503E-4</c:v>
                </c:pt>
                <c:pt idx="1660">
                  <c:v>7.0367104158819589E-4</c:v>
                </c:pt>
                <c:pt idx="1661">
                  <c:v>7.0273761229079916E-4</c:v>
                </c:pt>
                <c:pt idx="1662">
                  <c:v>7.0180600809803008E-4</c:v>
                </c:pt>
                <c:pt idx="1663">
                  <c:v>7.0087622612882532E-4</c:v>
                </c:pt>
                <c:pt idx="1664">
                  <c:v>6.9994826350388618E-4</c:v>
                </c:pt>
                <c:pt idx="1665">
                  <c:v>6.9902211734569186E-4</c:v>
                </c:pt>
                <c:pt idx="1666">
                  <c:v>6.9809778477851112E-4</c:v>
                </c:pt>
                <c:pt idx="1667">
                  <c:v>6.9717526292841674E-4</c:v>
                </c:pt>
                <c:pt idx="1668">
                  <c:v>6.9625454892329646E-4</c:v>
                </c:pt>
                <c:pt idx="1669">
                  <c:v>6.9520451435182724E-4</c:v>
                </c:pt>
                <c:pt idx="1670">
                  <c:v>6.9428766463734345E-4</c:v>
                </c:pt>
                <c:pt idx="1671">
                  <c:v>6.9337261375315555E-4</c:v>
                </c:pt>
                <c:pt idx="1672">
                  <c:v>6.9245935883480657E-4</c:v>
                </c:pt>
                <c:pt idx="1673">
                  <c:v>6.9154789701971787E-4</c:v>
                </c:pt>
                <c:pt idx="1674">
                  <c:v>6.9063822544720283E-4</c:v>
                </c:pt>
                <c:pt idx="1675">
                  <c:v>6.897303412584778E-4</c:v>
                </c:pt>
                <c:pt idx="1676">
                  <c:v>6.888242415966743E-4</c:v>
                </c:pt>
                <c:pt idx="1677">
                  <c:v>6.8791992360685153E-4</c:v>
                </c:pt>
                <c:pt idx="1678">
                  <c:v>6.8701738443600684E-4</c:v>
                </c:pt>
                <c:pt idx="1679">
                  <c:v>6.8611662123308859E-4</c:v>
                </c:pt>
                <c:pt idx="1680">
                  <c:v>6.8521763114900752E-4</c:v>
                </c:pt>
                <c:pt idx="1681">
                  <c:v>6.8432041133664745E-4</c:v>
                </c:pt>
                <c:pt idx="1682">
                  <c:v>6.8342495895087798E-4</c:v>
                </c:pt>
                <c:pt idx="1683">
                  <c:v>6.8253127114856487E-4</c:v>
                </c:pt>
                <c:pt idx="1684">
                  <c:v>6.8163934508858157E-4</c:v>
                </c:pt>
                <c:pt idx="1685">
                  <c:v>6.8074917793182154E-4</c:v>
                </c:pt>
                <c:pt idx="1686">
                  <c:v>6.7986076684120665E-4</c:v>
                </c:pt>
                <c:pt idx="1687">
                  <c:v>6.7897410898170164E-4</c:v>
                </c:pt>
                <c:pt idx="1688">
                  <c:v>6.7808920152032234E-4</c:v>
                </c:pt>
                <c:pt idx="1689">
                  <c:v>6.7720604162614835E-4</c:v>
                </c:pt>
                <c:pt idx="1690">
                  <c:v>6.7632462647033238E-4</c:v>
                </c:pt>
                <c:pt idx="1691">
                  <c:v>6.754449532261125E-4</c:v>
                </c:pt>
                <c:pt idx="1692">
                  <c:v>6.7456701906882198E-4</c:v>
                </c:pt>
                <c:pt idx="1693">
                  <c:v>6.7369082117589921E-4</c:v>
                </c:pt>
                <c:pt idx="1694">
                  <c:v>6.728163567269001E-4</c:v>
                </c:pt>
                <c:pt idx="1695">
                  <c:v>6.7194362290350616E-4</c:v>
                </c:pt>
                <c:pt idx="1696">
                  <c:v>6.7107261688953705E-4</c:v>
                </c:pt>
                <c:pt idx="1697">
                  <c:v>6.7020333587095948E-4</c:v>
                </c:pt>
                <c:pt idx="1698">
                  <c:v>6.6933577703589772E-4</c:v>
                </c:pt>
                <c:pt idx="1699">
                  <c:v>6.6846993757464388E-4</c:v>
                </c:pt>
                <c:pt idx="1700">
                  <c:v>6.6760581467966806E-4</c:v>
                </c:pt>
                <c:pt idx="1701">
                  <c:v>6.6674340554562824E-4</c:v>
                </c:pt>
                <c:pt idx="1702">
                  <c:v>6.6588270736938E-4</c:v>
                </c:pt>
                <c:pt idx="1703">
                  <c:v>6.6490114376823069E-4</c:v>
                </c:pt>
                <c:pt idx="1704">
                  <c:v>6.6404410250122628E-4</c:v>
                </c:pt>
                <c:pt idx="1705">
                  <c:v>6.6318876339654812E-4</c:v>
                </c:pt>
                <c:pt idx="1706">
                  <c:v>6.6233512366026107E-4</c:v>
                </c:pt>
                <c:pt idx="1707">
                  <c:v>6.6148318050067738E-4</c:v>
                </c:pt>
                <c:pt idx="1708">
                  <c:v>6.6063293112836622E-4</c:v>
                </c:pt>
                <c:pt idx="1709">
                  <c:v>6.5978437275616324E-4</c:v>
                </c:pt>
                <c:pt idx="1710">
                  <c:v>6.589375025991799E-4</c:v>
                </c:pt>
                <c:pt idx="1711">
                  <c:v>6.5809231787481272E-4</c:v>
                </c:pt>
                <c:pt idx="1712">
                  <c:v>6.5724881580275264E-4</c:v>
                </c:pt>
                <c:pt idx="1713">
                  <c:v>6.5640699360499342E-4</c:v>
                </c:pt>
                <c:pt idx="1714">
                  <c:v>6.5556684850584176E-4</c:v>
                </c:pt>
                <c:pt idx="1715">
                  <c:v>6.5472837773192542E-4</c:v>
                </c:pt>
                <c:pt idx="1716">
                  <c:v>6.5389157851220231E-4</c:v>
                </c:pt>
                <c:pt idx="1717">
                  <c:v>6.5305644807797008E-4</c:v>
                </c:pt>
                <c:pt idx="1718">
                  <c:v>6.5222298366287342E-4</c:v>
                </c:pt>
                <c:pt idx="1719">
                  <c:v>6.5139118250291434E-4</c:v>
                </c:pt>
                <c:pt idx="1720">
                  <c:v>6.5056104183645923E-4</c:v>
                </c:pt>
                <c:pt idx="1721">
                  <c:v>6.4973255890424936E-4</c:v>
                </c:pt>
                <c:pt idx="1722">
                  <c:v>6.4890573094940731E-4</c:v>
                </c:pt>
                <c:pt idx="1723">
                  <c:v>6.480805552174472E-4</c:v>
                </c:pt>
                <c:pt idx="1724">
                  <c:v>6.4725702895628186E-4</c:v>
                </c:pt>
                <c:pt idx="1725">
                  <c:v>6.4643514941623123E-4</c:v>
                </c:pt>
                <c:pt idx="1726">
                  <c:v>6.4561491385003165E-4</c:v>
                </c:pt>
                <c:pt idx="1727">
                  <c:v>6.447963195128424E-4</c:v>
                </c:pt>
                <c:pt idx="1728">
                  <c:v>6.4397936366225551E-4</c:v>
                </c:pt>
                <c:pt idx="1729">
                  <c:v>6.4316404355830247E-4</c:v>
                </c:pt>
                <c:pt idx="1730">
                  <c:v>6.42350356463463E-4</c:v>
                </c:pt>
                <c:pt idx="1731">
                  <c:v>6.4153829964267253E-4</c:v>
                </c:pt>
                <c:pt idx="1732">
                  <c:v>6.4072787036333003E-4</c:v>
                </c:pt>
                <c:pt idx="1733">
                  <c:v>6.3991906589530633E-4</c:v>
                </c:pt>
                <c:pt idx="1734">
                  <c:v>6.3911188351095151E-4</c:v>
                </c:pt>
                <c:pt idx="1735">
                  <c:v>6.3830632048510216E-4</c:v>
                </c:pt>
                <c:pt idx="1736">
                  <c:v>6.3750237409508962E-4</c:v>
                </c:pt>
                <c:pt idx="1737">
                  <c:v>6.3670004162074724E-4</c:v>
                </c:pt>
                <c:pt idx="1738">
                  <c:v>6.3589932034441754E-4</c:v>
                </c:pt>
                <c:pt idx="1739">
                  <c:v>6.3510020755096067E-4</c:v>
                </c:pt>
                <c:pt idx="1740">
                  <c:v>6.3430270052776015E-4</c:v>
                </c:pt>
                <c:pt idx="1741">
                  <c:v>6.3350679656473186E-4</c:v>
                </c:pt>
                <c:pt idx="1742">
                  <c:v>6.327124929543296E-4</c:v>
                </c:pt>
                <c:pt idx="1743">
                  <c:v>6.3191978699155362E-4</c:v>
                </c:pt>
                <c:pt idx="1744">
                  <c:v>6.3112867597395791E-4</c:v>
                </c:pt>
                <c:pt idx="1745">
                  <c:v>6.3033915720165474E-4</c:v>
                </c:pt>
                <c:pt idx="1746">
                  <c:v>6.2955122797732528E-4</c:v>
                </c:pt>
                <c:pt idx="1747">
                  <c:v>6.2876488560622353E-4</c:v>
                </c:pt>
                <c:pt idx="1748">
                  <c:v>6.2798012739618495E-4</c:v>
                </c:pt>
                <c:pt idx="1749">
                  <c:v>6.2719695065763226E-4</c:v>
                </c:pt>
                <c:pt idx="1750">
                  <c:v>6.2641535270358309E-4</c:v>
                </c:pt>
                <c:pt idx="1751">
                  <c:v>6.2563533084965587E-4</c:v>
                </c:pt>
                <c:pt idx="1752">
                  <c:v>6.2485688241407651E-4</c:v>
                </c:pt>
                <c:pt idx="1753">
                  <c:v>6.2408000471768604E-4</c:v>
                </c:pt>
                <c:pt idx="1754">
                  <c:v>6.2330469508394546E-4</c:v>
                </c:pt>
                <c:pt idx="1755">
                  <c:v>6.2242054357784403E-4</c:v>
                </c:pt>
                <c:pt idx="1756">
                  <c:v>6.216485850777454E-4</c:v>
                </c:pt>
                <c:pt idx="1757">
                  <c:v>6.2087818624545249E-4</c:v>
                </c:pt>
                <c:pt idx="1758">
                  <c:v>6.2010934441535256E-4</c:v>
                </c:pt>
                <c:pt idx="1759">
                  <c:v>6.1934205692448633E-4</c:v>
                </c:pt>
                <c:pt idx="1760">
                  <c:v>6.1857632111255475E-4</c:v>
                </c:pt>
                <c:pt idx="1761">
                  <c:v>6.1781213432192308E-4</c:v>
                </c:pt>
                <c:pt idx="1762">
                  <c:v>6.1704949389762998E-4</c:v>
                </c:pt>
                <c:pt idx="1763">
                  <c:v>6.1628839718739126E-4</c:v>
                </c:pt>
                <c:pt idx="1764">
                  <c:v>6.1552884154160632E-4</c:v>
                </c:pt>
                <c:pt idx="1765">
                  <c:v>6.1477082431336426E-4</c:v>
                </c:pt>
                <c:pt idx="1766">
                  <c:v>6.1401434285844993E-4</c:v>
                </c:pt>
                <c:pt idx="1767">
                  <c:v>6.1325939453534917E-4</c:v>
                </c:pt>
                <c:pt idx="1768">
                  <c:v>6.1250597670525504E-4</c:v>
                </c:pt>
                <c:pt idx="1769">
                  <c:v>6.1132512028185915E-4</c:v>
                </c:pt>
                <c:pt idx="1770">
                  <c:v>6.1057562590723568E-4</c:v>
                </c:pt>
                <c:pt idx="1771">
                  <c:v>6.0982765262349112E-4</c:v>
                </c:pt>
                <c:pt idx="1772">
                  <c:v>6.090811978042653E-4</c:v>
                </c:pt>
                <c:pt idx="1773">
                  <c:v>6.0833625882593509E-4</c:v>
                </c:pt>
                <c:pt idx="1774">
                  <c:v>6.0759283306762108E-4</c:v>
                </c:pt>
                <c:pt idx="1775">
                  <c:v>6.0685091791119283E-4</c:v>
                </c:pt>
                <c:pt idx="1776">
                  <c:v>6.0611051074127326E-4</c:v>
                </c:pt>
                <c:pt idx="1777">
                  <c:v>6.0537160894524487E-4</c:v>
                </c:pt>
                <c:pt idx="1778">
                  <c:v>6.0463420991325447E-4</c:v>
                </c:pt>
                <c:pt idx="1779">
                  <c:v>6.0389831103821782E-4</c:v>
                </c:pt>
                <c:pt idx="1780">
                  <c:v>6.0316390971582642E-4</c:v>
                </c:pt>
                <c:pt idx="1781">
                  <c:v>6.0243100334455017E-4</c:v>
                </c:pt>
                <c:pt idx="1782">
                  <c:v>6.0169958932564408E-4</c:v>
                </c:pt>
                <c:pt idx="1783">
                  <c:v>6.0096966506315215E-4</c:v>
                </c:pt>
                <c:pt idx="1784">
                  <c:v>6.0024122796391364E-4</c:v>
                </c:pt>
                <c:pt idx="1785">
                  <c:v>5.9951427543756619E-4</c:v>
                </c:pt>
                <c:pt idx="1786">
                  <c:v>5.9878880489655159E-4</c:v>
                </c:pt>
                <c:pt idx="1787">
                  <c:v>5.980648137561208E-4</c:v>
                </c:pt>
                <c:pt idx="1788">
                  <c:v>5.9734229943433697E-4</c:v>
                </c:pt>
                <c:pt idx="1789">
                  <c:v>5.9662125935208265E-4</c:v>
                </c:pt>
                <c:pt idx="1790">
                  <c:v>5.9590169093306188E-4</c:v>
                </c:pt>
                <c:pt idx="1791">
                  <c:v>5.951835916038063E-4</c:v>
                </c:pt>
                <c:pt idx="1792">
                  <c:v>5.944669587936792E-4</c:v>
                </c:pt>
                <c:pt idx="1793">
                  <c:v>5.9375178993487944E-4</c:v>
                </c:pt>
                <c:pt idx="1794">
                  <c:v>5.9303808246244697E-4</c:v>
                </c:pt>
                <c:pt idx="1795">
                  <c:v>5.9232583381426567E-4</c:v>
                </c:pt>
                <c:pt idx="1796">
                  <c:v>5.9161504143106906E-4</c:v>
                </c:pt>
                <c:pt idx="1797">
                  <c:v>5.9090570275644404E-4</c:v>
                </c:pt>
                <c:pt idx="1798">
                  <c:v>5.9019781523683441E-4</c:v>
                </c:pt>
                <c:pt idx="1799">
                  <c:v>5.8949137632154655E-4</c:v>
                </c:pt>
                <c:pt idx="1800">
                  <c:v>5.8878638346275157E-4</c:v>
                </c:pt>
                <c:pt idx="1801">
                  <c:v>5.8808283411549084E-4</c:v>
                </c:pt>
                <c:pt idx="1802">
                  <c:v>5.8738072573768043E-4</c:v>
                </c:pt>
                <c:pt idx="1803">
                  <c:v>5.8668005579011256E-4</c:v>
                </c:pt>
                <c:pt idx="1804">
                  <c:v>5.8598082173646278E-4</c:v>
                </c:pt>
                <c:pt idx="1805">
                  <c:v>5.8528302104329105E-4</c:v>
                </c:pt>
                <c:pt idx="1806">
                  <c:v>5.8458665118004782E-4</c:v>
                </c:pt>
                <c:pt idx="1807">
                  <c:v>5.8389170961907651E-4</c:v>
                </c:pt>
                <c:pt idx="1808">
                  <c:v>5.8319819383561699E-4</c:v>
                </c:pt>
                <c:pt idx="1809">
                  <c:v>5.8250610130781077E-4</c:v>
                </c:pt>
                <c:pt idx="1810">
                  <c:v>5.8181542951670287E-4</c:v>
                </c:pt>
                <c:pt idx="1811">
                  <c:v>5.8112617594624722E-4</c:v>
                </c:pt>
                <c:pt idx="1812">
                  <c:v>5.8043833808330849E-4</c:v>
                </c:pt>
                <c:pt idx="1813">
                  <c:v>5.7975191341766712E-4</c:v>
                </c:pt>
                <c:pt idx="1814">
                  <c:v>5.7906689944202177E-4</c:v>
                </c:pt>
                <c:pt idx="1815">
                  <c:v>5.7838329365199337E-4</c:v>
                </c:pt>
                <c:pt idx="1816">
                  <c:v>5.7770109354612843E-4</c:v>
                </c:pt>
                <c:pt idx="1817">
                  <c:v>5.7702029662590193E-4</c:v>
                </c:pt>
                <c:pt idx="1818">
                  <c:v>5.7634090039572125E-4</c:v>
                </c:pt>
                <c:pt idx="1819">
                  <c:v>5.7566290236292918E-4</c:v>
                </c:pt>
                <c:pt idx="1820">
                  <c:v>5.7498630003780709E-4</c:v>
                </c:pt>
                <c:pt idx="1821">
                  <c:v>5.7431109093357825E-4</c:v>
                </c:pt>
                <c:pt idx="1822">
                  <c:v>5.7363727256641117E-4</c:v>
                </c:pt>
                <c:pt idx="1823">
                  <c:v>5.7296484245542185E-4</c:v>
                </c:pt>
                <c:pt idx="1824">
                  <c:v>5.7229379812267817E-4</c:v>
                </c:pt>
                <c:pt idx="1825">
                  <c:v>5.7162413709320209E-4</c:v>
                </c:pt>
                <c:pt idx="1826">
                  <c:v>5.7095585689497246E-4</c:v>
                </c:pt>
                <c:pt idx="1827">
                  <c:v>5.7028895505892882E-4</c:v>
                </c:pt>
                <c:pt idx="1828">
                  <c:v>5.6962342911897322E-4</c:v>
                </c:pt>
                <c:pt idx="1829">
                  <c:v>5.6895927661197417E-4</c:v>
                </c:pt>
                <c:pt idx="1830">
                  <c:v>5.6829649507776853E-4</c:v>
                </c:pt>
                <c:pt idx="1831">
                  <c:v>5.6763508205916527E-4</c:v>
                </c:pt>
                <c:pt idx="1832">
                  <c:v>5.6697503510194701E-4</c:v>
                </c:pt>
                <c:pt idx="1833">
                  <c:v>5.6631635175487401E-4</c:v>
                </c:pt>
                <c:pt idx="1834">
                  <c:v>5.6565902956968626E-4</c:v>
                </c:pt>
                <c:pt idx="1835">
                  <c:v>5.6500306610110539E-4</c:v>
                </c:pt>
                <c:pt idx="1836">
                  <c:v>5.6434845890683907E-4</c:v>
                </c:pt>
                <c:pt idx="1837">
                  <c:v>5.6369520554758125E-4</c:v>
                </c:pt>
                <c:pt idx="1838">
                  <c:v>5.6304330358701712E-4</c:v>
                </c:pt>
                <c:pt idx="1839">
                  <c:v>5.6239275059182339E-4</c:v>
                </c:pt>
                <c:pt idx="1840">
                  <c:v>5.6174354413167263E-4</c:v>
                </c:pt>
                <c:pt idx="1841">
                  <c:v>5.6109568177923393E-4</c:v>
                </c:pt>
                <c:pt idx="1842">
                  <c:v>5.6044916111017693E-4</c:v>
                </c:pt>
                <c:pt idx="1843">
                  <c:v>5.5980397970317264E-4</c:v>
                </c:pt>
                <c:pt idx="1844">
                  <c:v>5.5916013513989684E-4</c:v>
                </c:pt>
                <c:pt idx="1845">
                  <c:v>5.5851762500503223E-4</c:v>
                </c:pt>
                <c:pt idx="1846">
                  <c:v>5.5787644688626943E-4</c:v>
                </c:pt>
                <c:pt idx="1847">
                  <c:v>5.5723659837431149E-4</c:v>
                </c:pt>
                <c:pt idx="1848">
                  <c:v>5.5659807706287317E-4</c:v>
                </c:pt>
                <c:pt idx="1849">
                  <c:v>5.5596088054868571E-4</c:v>
                </c:pt>
                <c:pt idx="1850">
                  <c:v>5.55325006431497E-4</c:v>
                </c:pt>
                <c:pt idx="1851">
                  <c:v>5.5469045231407491E-4</c:v>
                </c:pt>
                <c:pt idx="1852">
                  <c:v>5.5405721580220884E-4</c:v>
                </c:pt>
                <c:pt idx="1853">
                  <c:v>5.5342529450471073E-4</c:v>
                </c:pt>
                <c:pt idx="1854">
                  <c:v>5.527946860334191E-4</c:v>
                </c:pt>
                <c:pt idx="1855">
                  <c:v>5.5216538800319866E-4</c:v>
                </c:pt>
                <c:pt idx="1856">
                  <c:v>5.5153739803194394E-4</c:v>
                </c:pt>
                <c:pt idx="1857">
                  <c:v>5.5091071374058047E-4</c:v>
                </c:pt>
                <c:pt idx="1858">
                  <c:v>5.5028533275306595E-4</c:v>
                </c:pt>
                <c:pt idx="1859">
                  <c:v>5.4966125269639344E-4</c:v>
                </c:pt>
                <c:pt idx="1860">
                  <c:v>5.4903847120059131E-4</c:v>
                </c:pt>
                <c:pt idx="1861">
                  <c:v>5.4841698589872694E-4</c:v>
                </c:pt>
                <c:pt idx="1862">
                  <c:v>5.4779679442690699E-4</c:v>
                </c:pt>
                <c:pt idx="1863">
                  <c:v>5.471778944242786E-4</c:v>
                </c:pt>
                <c:pt idx="1864">
                  <c:v>5.4656028353303339E-4</c:v>
                </c:pt>
                <c:pt idx="1865">
                  <c:v>5.4594395939840557E-4</c:v>
                </c:pt>
                <c:pt idx="1866">
                  <c:v>5.4532891966867681E-4</c:v>
                </c:pt>
                <c:pt idx="1867">
                  <c:v>5.4471516199517572E-4</c:v>
                </c:pt>
                <c:pt idx="1868">
                  <c:v>5.4410268403227947E-4</c:v>
                </c:pt>
                <c:pt idx="1869">
                  <c:v>5.4349148343741641E-4</c:v>
                </c:pt>
                <c:pt idx="1870">
                  <c:v>5.4288155787106569E-4</c:v>
                </c:pt>
                <c:pt idx="1871">
                  <c:v>5.4227290499676037E-4</c:v>
                </c:pt>
                <c:pt idx="1872">
                  <c:v>5.4166552248108811E-4</c:v>
                </c:pt>
                <c:pt idx="1873">
                  <c:v>5.4105940799369155E-4</c:v>
                </c:pt>
                <c:pt idx="1874">
                  <c:v>5.4045455920727109E-4</c:v>
                </c:pt>
                <c:pt idx="1875">
                  <c:v>5.3985097379758503E-4</c:v>
                </c:pt>
                <c:pt idx="1876">
                  <c:v>5.3924864944345169E-4</c:v>
                </c:pt>
                <c:pt idx="1877">
                  <c:v>5.3864758382674938E-4</c:v>
                </c:pt>
                <c:pt idx="1878">
                  <c:v>5.3804777463241924E-4</c:v>
                </c:pt>
                <c:pt idx="1879">
                  <c:v>5.3744921954846443E-4</c:v>
                </c:pt>
                <c:pt idx="1880">
                  <c:v>5.3685191626595262E-4</c:v>
                </c:pt>
                <c:pt idx="1881">
                  <c:v>5.3625586247901705E-4</c:v>
                </c:pt>
                <c:pt idx="1882">
                  <c:v>5.3566105588485598E-4</c:v>
                </c:pt>
                <c:pt idx="1883">
                  <c:v>5.3506749418373611E-4</c:v>
                </c:pt>
                <c:pt idx="1884">
                  <c:v>5.344751750789912E-4</c:v>
                </c:pt>
                <c:pt idx="1885">
                  <c:v>5.3388409627702508E-4</c:v>
                </c:pt>
                <c:pt idx="1886">
                  <c:v>5.3329425548731047E-4</c:v>
                </c:pt>
                <c:pt idx="1887">
                  <c:v>5.3270565042239201E-4</c:v>
                </c:pt>
                <c:pt idx="1888">
                  <c:v>5.3211827879788521E-4</c:v>
                </c:pt>
                <c:pt idx="1889">
                  <c:v>5.3153213833247843E-4</c:v>
                </c:pt>
                <c:pt idx="1890">
                  <c:v>5.3094722674793394E-4</c:v>
                </c:pt>
                <c:pt idx="1891">
                  <c:v>5.303635417690869E-4</c:v>
                </c:pt>
                <c:pt idx="1892">
                  <c:v>5.2978108112384831E-4</c:v>
                </c:pt>
                <c:pt idx="1893">
                  <c:v>5.291998425432042E-4</c:v>
                </c:pt>
                <c:pt idx="1894">
                  <c:v>5.2861982376121715E-4</c:v>
                </c:pt>
                <c:pt idx="1895">
                  <c:v>5.2804102251502623E-4</c:v>
                </c:pt>
                <c:pt idx="1896">
                  <c:v>5.2746343654484838E-4</c:v>
                </c:pt>
                <c:pt idx="1897">
                  <c:v>5.2688706359397815E-4</c:v>
                </c:pt>
                <c:pt idx="1898">
                  <c:v>5.2631190140878942E-4</c:v>
                </c:pt>
                <c:pt idx="1899">
                  <c:v>5.2573794773873447E-4</c:v>
                </c:pt>
                <c:pt idx="1900">
                  <c:v>5.2516520033634589E-4</c:v>
                </c:pt>
                <c:pt idx="1901">
                  <c:v>5.2459365695723651E-4</c:v>
                </c:pt>
                <c:pt idx="1902">
                  <c:v>5.2402331536009891E-4</c:v>
                </c:pt>
                <c:pt idx="1903">
                  <c:v>5.234541733067082E-4</c:v>
                </c:pt>
                <c:pt idx="1904">
                  <c:v>5.2288622856191936E-4</c:v>
                </c:pt>
                <c:pt idx="1905">
                  <c:v>5.2231947889367063E-4</c:v>
                </c:pt>
                <c:pt idx="1906">
                  <c:v>5.2175392207298179E-4</c:v>
                </c:pt>
                <c:pt idx="1907">
                  <c:v>5.2118955587395475E-4</c:v>
                </c:pt>
                <c:pt idx="1908">
                  <c:v>5.2062637807377557E-4</c:v>
                </c:pt>
                <c:pt idx="1909">
                  <c:v>5.2006438645271194E-4</c:v>
                </c:pt>
                <c:pt idx="1910">
                  <c:v>5.1950357879411565E-4</c:v>
                </c:pt>
                <c:pt idx="1911">
                  <c:v>5.1894395288442242E-4</c:v>
                </c:pt>
                <c:pt idx="1912">
                  <c:v>5.1838550651315076E-4</c:v>
                </c:pt>
                <c:pt idx="1913">
                  <c:v>5.178282374729041E-4</c:v>
                </c:pt>
                <c:pt idx="1914">
                  <c:v>5.1727214355936908E-4</c:v>
                </c:pt>
                <c:pt idx="1915">
                  <c:v>5.1671722257131726E-4</c:v>
                </c:pt>
                <c:pt idx="1916">
                  <c:v>5.1616347231060429E-4</c:v>
                </c:pt>
                <c:pt idx="1917">
                  <c:v>5.1561089058216976E-4</c:v>
                </c:pt>
                <c:pt idx="1918">
                  <c:v>5.1505947519403864E-4</c:v>
                </c:pt>
                <c:pt idx="1919">
                  <c:v>5.1450922395731885E-4</c:v>
                </c:pt>
                <c:pt idx="1920">
                  <c:v>5.1396013468620429E-4</c:v>
                </c:pt>
                <c:pt idx="1921">
                  <c:v>5.1341220519797242E-4</c:v>
                </c:pt>
                <c:pt idx="1922">
                  <c:v>5.1286543331298493E-4</c:v>
                </c:pt>
                <c:pt idx="1923">
                  <c:v>5.123198168546885E-4</c:v>
                </c:pt>
                <c:pt idx="1924">
                  <c:v>5.1177535364961308E-4</c:v>
                </c:pt>
                <c:pt idx="1925">
                  <c:v>5.1123204152737336E-4</c:v>
                </c:pt>
                <c:pt idx="1926">
                  <c:v>5.1068987832066743E-4</c:v>
                </c:pt>
                <c:pt idx="1927">
                  <c:v>5.1014886186527737E-4</c:v>
                </c:pt>
                <c:pt idx="1928">
                  <c:v>5.0960899000006895E-4</c:v>
                </c:pt>
                <c:pt idx="1929">
                  <c:v>5.0907026056699065E-4</c:v>
                </c:pt>
                <c:pt idx="1930">
                  <c:v>5.0853267141107476E-4</c:v>
                </c:pt>
                <c:pt idx="1931">
                  <c:v>5.0799622038043561E-4</c:v>
                </c:pt>
                <c:pt idx="1932">
                  <c:v>5.074609053262706E-4</c:v>
                </c:pt>
                <c:pt idx="1933">
                  <c:v>5.0692672410285904E-4</c:v>
                </c:pt>
                <c:pt idx="1934">
                  <c:v>5.0639367456756235E-4</c:v>
                </c:pt>
                <c:pt idx="1935">
                  <c:v>5.0586175458082288E-4</c:v>
                </c:pt>
                <c:pt idx="1936">
                  <c:v>5.0533096200616474E-4</c:v>
                </c:pt>
                <c:pt idx="1937">
                  <c:v>5.048012947101927E-4</c:v>
                </c:pt>
                <c:pt idx="1938">
                  <c:v>5.042727505625913E-4</c:v>
                </c:pt>
                <c:pt idx="1939">
                  <c:v>5.0374532743612552E-4</c:v>
                </c:pt>
                <c:pt idx="1940">
                  <c:v>5.0321902320663915E-4</c:v>
                </c:pt>
                <c:pt idx="1941">
                  <c:v>5.0269383575305576E-4</c:v>
                </c:pt>
                <c:pt idx="1942">
                  <c:v>5.0216976295737611E-4</c:v>
                </c:pt>
                <c:pt idx="1943">
                  <c:v>5.0164680270467998E-4</c:v>
                </c:pt>
                <c:pt idx="1944">
                  <c:v>5.0112495288312346E-4</c:v>
                </c:pt>
                <c:pt idx="1945">
                  <c:v>5.0060421138394028E-4</c:v>
                </c:pt>
                <c:pt idx="1946">
                  <c:v>5.0008457610143937E-4</c:v>
                </c:pt>
                <c:pt idx="1947">
                  <c:v>4.99566044933006E-4</c:v>
                </c:pt>
                <c:pt idx="1948">
                  <c:v>4.9904861577909989E-4</c:v>
                </c:pt>
                <c:pt idx="1949">
                  <c:v>4.9853228654325483E-4</c:v>
                </c:pt>
                <c:pt idx="1950">
                  <c:v>4.980170551320786E-4</c:v>
                </c:pt>
                <c:pt idx="1951">
                  <c:v>4.9750291945525134E-4</c:v>
                </c:pt>
                <c:pt idx="1952">
                  <c:v>4.9698987742552588E-4</c:v>
                </c:pt>
                <c:pt idx="1953">
                  <c:v>4.9647792695872565E-4</c:v>
                </c:pt>
                <c:pt idx="1954">
                  <c:v>4.9596706597374528E-4</c:v>
                </c:pt>
                <c:pt idx="1955">
                  <c:v>4.9545729239254934E-4</c:v>
                </c:pt>
                <c:pt idx="1956">
                  <c:v>4.9494860414017088E-4</c:v>
                </c:pt>
                <c:pt idx="1957">
                  <c:v>4.9444099914471159E-4</c:v>
                </c:pt>
                <c:pt idx="1958">
                  <c:v>4.9393447533734014E-4</c:v>
                </c:pt>
                <c:pt idx="1959">
                  <c:v>4.9342903065229232E-4</c:v>
                </c:pt>
                <c:pt idx="1960">
                  <c:v>4.9292466302686925E-4</c:v>
                </c:pt>
                <c:pt idx="1961">
                  <c:v>4.9242137040143624E-4</c:v>
                </c:pt>
                <c:pt idx="1962">
                  <c:v>4.9191915071942355E-4</c:v>
                </c:pt>
                <c:pt idx="1963">
                  <c:v>4.913464965427244E-4</c:v>
                </c:pt>
                <c:pt idx="1964">
                  <c:v>4.9084656911423867E-4</c:v>
                </c:pt>
                <c:pt idx="1965">
                  <c:v>4.9034770818560188E-4</c:v>
                </c:pt>
                <c:pt idx="1966">
                  <c:v>4.8984991171292585E-4</c:v>
                </c:pt>
                <c:pt idx="1967">
                  <c:v>4.8935317765538247E-4</c:v>
                </c:pt>
                <c:pt idx="1968">
                  <c:v>4.888575039752001E-4</c:v>
                </c:pt>
                <c:pt idx="1969">
                  <c:v>4.8836288863766475E-4</c:v>
                </c:pt>
                <c:pt idx="1970">
                  <c:v>4.8786932961111806E-4</c:v>
                </c:pt>
                <c:pt idx="1971">
                  <c:v>4.8737682486695542E-4</c:v>
                </c:pt>
                <c:pt idx="1972">
                  <c:v>4.8688537237962654E-4</c:v>
                </c:pt>
                <c:pt idx="1973">
                  <c:v>4.863949701266328E-4</c:v>
                </c:pt>
                <c:pt idx="1974">
                  <c:v>4.8590561608852733E-4</c:v>
                </c:pt>
                <c:pt idx="1975">
                  <c:v>4.8541730824891308E-4</c:v>
                </c:pt>
                <c:pt idx="1976">
                  <c:v>4.8493004459444159E-4</c:v>
                </c:pt>
                <c:pt idx="1977">
                  <c:v>4.8444382311481262E-4</c:v>
                </c:pt>
                <c:pt idx="1978">
                  <c:v>4.8395864180277156E-4</c:v>
                </c:pt>
                <c:pt idx="1979">
                  <c:v>4.8347449865410988E-4</c:v>
                </c:pt>
                <c:pt idx="1980">
                  <c:v>4.8299139166766255E-4</c:v>
                </c:pt>
                <c:pt idx="1981">
                  <c:v>4.8250931884530714E-4</c:v>
                </c:pt>
                <c:pt idx="1982">
                  <c:v>4.8202827819196324E-4</c:v>
                </c:pt>
                <c:pt idx="1983">
                  <c:v>4.8154826771558965E-4</c:v>
                </c:pt>
                <c:pt idx="1984">
                  <c:v>4.8106928542718491E-4</c:v>
                </c:pt>
                <c:pt idx="1985">
                  <c:v>4.805913293407844E-4</c:v>
                </c:pt>
                <c:pt idx="1986">
                  <c:v>4.8011439747345998E-4</c:v>
                </c:pt>
                <c:pt idx="1987">
                  <c:v>4.7963848784531797E-4</c:v>
                </c:pt>
                <c:pt idx="1988">
                  <c:v>4.7916359847949839E-4</c:v>
                </c:pt>
                <c:pt idx="1989">
                  <c:v>4.7868972740217335E-4</c:v>
                </c:pt>
                <c:pt idx="1990">
                  <c:v>4.7821687264254498E-4</c:v>
                </c:pt>
                <c:pt idx="1991">
                  <c:v>4.777450322328452E-4</c:v>
                </c:pt>
                <c:pt idx="1992">
                  <c:v>4.7727420420833316E-4</c:v>
                </c:pt>
                <c:pt idx="1993">
                  <c:v>4.7680438660729462E-4</c:v>
                </c:pt>
                <c:pt idx="1994">
                  <c:v>4.7633557747103967E-4</c:v>
                </c:pt>
                <c:pt idx="1995">
                  <c:v>4.758677748439023E-4</c:v>
                </c:pt>
                <c:pt idx="1996">
                  <c:v>4.7540097677323755E-4</c:v>
                </c:pt>
                <c:pt idx="1997">
                  <c:v>4.7493518130942142E-4</c:v>
                </c:pt>
                <c:pt idx="1998">
                  <c:v>4.74470386505848E-4</c:v>
                </c:pt>
                <c:pt idx="1999">
                  <c:v>4.7400659041892893E-4</c:v>
                </c:pt>
                <c:pt idx="2000">
                  <c:v>4.7354379110809151E-4</c:v>
                </c:pt>
                <c:pt idx="2001">
                  <c:v>4.7308198663577653E-4</c:v>
                </c:pt>
                <c:pt idx="2002">
                  <c:v>4.7262117506743787E-4</c:v>
                </c:pt>
                <c:pt idx="2003">
                  <c:v>4.7216135447153949E-4</c:v>
                </c:pt>
                <c:pt idx="2004">
                  <c:v>4.7170252291955526E-4</c:v>
                </c:pt>
                <c:pt idx="2005">
                  <c:v>4.7124467848596576E-4</c:v>
                </c:pt>
                <c:pt idx="2006">
                  <c:v>4.7078781924825817E-4</c:v>
                </c:pt>
                <c:pt idx="2007">
                  <c:v>4.7033194328692339E-4</c:v>
                </c:pt>
                <c:pt idx="2008">
                  <c:v>4.6987704868545503E-4</c:v>
                </c:pt>
                <c:pt idx="2009">
                  <c:v>4.6942313353034759E-4</c:v>
                </c:pt>
                <c:pt idx="2010">
                  <c:v>4.6897019591109429E-4</c:v>
                </c:pt>
                <c:pt idx="2011">
                  <c:v>4.6851823392018619E-4</c:v>
                </c:pt>
                <c:pt idx="2012">
                  <c:v>4.6806724565310947E-4</c:v>
                </c:pt>
                <c:pt idx="2013">
                  <c:v>4.676172292083445E-4</c:v>
                </c:pt>
                <c:pt idx="2014">
                  <c:v>4.6716818268736394E-4</c:v>
                </c:pt>
                <c:pt idx="2015">
                  <c:v>4.6665617189370638E-4</c:v>
                </c:pt>
                <c:pt idx="2016">
                  <c:v>4.6620919740173654E-4</c:v>
                </c:pt>
                <c:pt idx="2017">
                  <c:v>4.6576318688620883E-4</c:v>
                </c:pt>
                <c:pt idx="2018">
                  <c:v>4.653181384609725E-4</c:v>
                </c:pt>
                <c:pt idx="2019">
                  <c:v>4.6487405024285897E-4</c:v>
                </c:pt>
                <c:pt idx="2020">
                  <c:v>4.644309203516812E-4</c:v>
                </c:pt>
                <c:pt idx="2021">
                  <c:v>4.6398874691023107E-4</c:v>
                </c:pt>
                <c:pt idx="2022">
                  <c:v>4.6354752804427717E-4</c:v>
                </c:pt>
                <c:pt idx="2023">
                  <c:v>4.6310726188256407E-4</c:v>
                </c:pt>
                <c:pt idx="2024">
                  <c:v>4.6266794655680878E-4</c:v>
                </c:pt>
                <c:pt idx="2025">
                  <c:v>4.6222958020170074E-4</c:v>
                </c:pt>
                <c:pt idx="2026">
                  <c:v>4.6179216095489848E-4</c:v>
                </c:pt>
                <c:pt idx="2027">
                  <c:v>4.6135568695702776E-4</c:v>
                </c:pt>
                <c:pt idx="2028">
                  <c:v>4.6092015635168071E-4</c:v>
                </c:pt>
                <c:pt idx="2029">
                  <c:v>4.6048556728541228E-4</c:v>
                </c:pt>
                <c:pt idx="2030">
                  <c:v>4.6005191790773973E-4</c:v>
                </c:pt>
                <c:pt idx="2031">
                  <c:v>4.5961920637113988E-4</c:v>
                </c:pt>
                <c:pt idx="2032">
                  <c:v>4.5918743083104673E-4</c:v>
                </c:pt>
                <c:pt idx="2033">
                  <c:v>4.5875658944585069E-4</c:v>
                </c:pt>
                <c:pt idx="2034">
                  <c:v>4.5832668037689491E-4</c:v>
                </c:pt>
                <c:pt idx="2035">
                  <c:v>4.5789770178847496E-4</c:v>
                </c:pt>
                <c:pt idx="2036">
                  <c:v>4.5746965184783564E-4</c:v>
                </c:pt>
                <c:pt idx="2037">
                  <c:v>4.5704252872516874E-4</c:v>
                </c:pt>
                <c:pt idx="2038">
                  <c:v>4.5661633059361213E-4</c:v>
                </c:pt>
                <c:pt idx="2039">
                  <c:v>4.5619105562924654E-4</c:v>
                </c:pt>
                <c:pt idx="2040">
                  <c:v>4.5576670201109392E-4</c:v>
                </c:pt>
                <c:pt idx="2041">
                  <c:v>4.5534326792111561E-4</c:v>
                </c:pt>
                <c:pt idx="2042">
                  <c:v>4.5492075154420934E-4</c:v>
                </c:pt>
                <c:pt idx="2043">
                  <c:v>4.5449915106820837E-4</c:v>
                </c:pt>
                <c:pt idx="2044">
                  <c:v>4.5407846468387787E-4</c:v>
                </c:pt>
                <c:pt idx="2045">
                  <c:v>4.5365869058491414E-4</c:v>
                </c:pt>
                <c:pt idx="2046">
                  <c:v>4.5323982696794131E-4</c:v>
                </c:pt>
                <c:pt idx="2047">
                  <c:v>4.5282187203251028E-4</c:v>
                </c:pt>
                <c:pt idx="2048">
                  <c:v>4.5240482398109532E-4</c:v>
                </c:pt>
                <c:pt idx="2049">
                  <c:v>4.5198868101909291E-4</c:v>
                </c:pt>
                <c:pt idx="2050">
                  <c:v>4.5157344135481872E-4</c:v>
                </c:pt>
                <c:pt idx="2051">
                  <c:v>4.5115910319950604E-4</c:v>
                </c:pt>
                <c:pt idx="2052">
                  <c:v>4.5074566476730333E-4</c:v>
                </c:pt>
                <c:pt idx="2053">
                  <c:v>4.5033312427527142E-4</c:v>
                </c:pt>
                <c:pt idx="2054">
                  <c:v>4.499214799433825E-4</c:v>
                </c:pt>
                <c:pt idx="2055">
                  <c:v>4.495107299945163E-4</c:v>
                </c:pt>
                <c:pt idx="2056">
                  <c:v>4.4910087265445924E-4</c:v>
                </c:pt>
                <c:pt idx="2057">
                  <c:v>4.486919061519011E-4</c:v>
                </c:pt>
                <c:pt idx="2058">
                  <c:v>4.4828382871843351E-4</c:v>
                </c:pt>
                <c:pt idx="2059">
                  <c:v>4.4787663858854683E-4</c:v>
                </c:pt>
                <c:pt idx="2060">
                  <c:v>4.4747033399962879E-4</c:v>
                </c:pt>
                <c:pt idx="2061">
                  <c:v>4.4706491319196145E-4</c:v>
                </c:pt>
                <c:pt idx="2062">
                  <c:v>4.4666037440871885E-4</c:v>
                </c:pt>
                <c:pt idx="2063">
                  <c:v>4.4625671589596525E-4</c:v>
                </c:pt>
                <c:pt idx="2064">
                  <c:v>4.4585393590265205E-4</c:v>
                </c:pt>
                <c:pt idx="2065">
                  <c:v>4.4545203268061629E-4</c:v>
                </c:pt>
                <c:pt idx="2066">
                  <c:v>4.4505100448457706E-4</c:v>
                </c:pt>
                <c:pt idx="2067">
                  <c:v>4.4459375577163377E-4</c:v>
                </c:pt>
                <c:pt idx="2068">
                  <c:v>4.4419459676772819E-4</c:v>
                </c:pt>
                <c:pt idx="2069">
                  <c:v>4.4379630732339264E-4</c:v>
                </c:pt>
                <c:pt idx="2070">
                  <c:v>4.4339888570526424E-4</c:v>
                </c:pt>
                <c:pt idx="2071">
                  <c:v>4.4300233018285031E-4</c:v>
                </c:pt>
                <c:pt idx="2072">
                  <c:v>4.4260663902852612E-4</c:v>
                </c:pt>
                <c:pt idx="2073">
                  <c:v>4.422118105175324E-4</c:v>
                </c:pt>
                <c:pt idx="2074">
                  <c:v>4.4181784292797314E-4</c:v>
                </c:pt>
                <c:pt idx="2075">
                  <c:v>4.4142473454081299E-4</c:v>
                </c:pt>
                <c:pt idx="2076">
                  <c:v>4.4103248363987441E-4</c:v>
                </c:pt>
                <c:pt idx="2077">
                  <c:v>4.4064108851183607E-4</c:v>
                </c:pt>
                <c:pt idx="2078">
                  <c:v>4.4025054744622951E-4</c:v>
                </c:pt>
                <c:pt idx="2079">
                  <c:v>4.3986085873543696E-4</c:v>
                </c:pt>
                <c:pt idx="2080">
                  <c:v>4.3947202067468906E-4</c:v>
                </c:pt>
                <c:pt idx="2081">
                  <c:v>4.3886270400409378E-4</c:v>
                </c:pt>
                <c:pt idx="2082">
                  <c:v>4.3847604552105658E-4</c:v>
                </c:pt>
                <c:pt idx="2083">
                  <c:v>4.3809023162281395E-4</c:v>
                </c:pt>
                <c:pt idx="2084">
                  <c:v>4.3770526061758528E-4</c:v>
                </c:pt>
                <c:pt idx="2085">
                  <c:v>4.3732113081642319E-4</c:v>
                </c:pt>
                <c:pt idx="2086">
                  <c:v>4.3693784053321202E-4</c:v>
                </c:pt>
                <c:pt idx="2087">
                  <c:v>4.3655538808466584E-4</c:v>
                </c:pt>
                <c:pt idx="2088">
                  <c:v>4.3617377179032434E-4</c:v>
                </c:pt>
                <c:pt idx="2089">
                  <c:v>4.3579298997255137E-4</c:v>
                </c:pt>
                <c:pt idx="2090">
                  <c:v>4.3541304095653173E-4</c:v>
                </c:pt>
                <c:pt idx="2091">
                  <c:v>4.3503392307026961E-4</c:v>
                </c:pt>
                <c:pt idx="2092">
                  <c:v>4.3465563464458476E-4</c:v>
                </c:pt>
                <c:pt idx="2093">
                  <c:v>4.342781740131102E-4</c:v>
                </c:pt>
                <c:pt idx="2094">
                  <c:v>4.3390153951228998E-4</c:v>
                </c:pt>
                <c:pt idx="2095">
                  <c:v>4.3352572948137687E-4</c:v>
                </c:pt>
                <c:pt idx="2096">
                  <c:v>4.3315074226242848E-4</c:v>
                </c:pt>
                <c:pt idx="2097">
                  <c:v>4.3277657620030536E-4</c:v>
                </c:pt>
                <c:pt idx="2098">
                  <c:v>4.3240322964266918E-4</c:v>
                </c:pt>
                <c:pt idx="2099">
                  <c:v>4.3203070093997845E-4</c:v>
                </c:pt>
                <c:pt idx="2100">
                  <c:v>4.3165898844548661E-4</c:v>
                </c:pt>
                <c:pt idx="2101">
                  <c:v>4.3128809051523999E-4</c:v>
                </c:pt>
                <c:pt idx="2102">
                  <c:v>4.3091800550807422E-4</c:v>
                </c:pt>
                <c:pt idx="2103">
                  <c:v>4.3054873178561171E-4</c:v>
                </c:pt>
                <c:pt idx="2104">
                  <c:v>4.3018026771225916E-4</c:v>
                </c:pt>
                <c:pt idx="2105">
                  <c:v>4.2981261165520523E-4</c:v>
                </c:pt>
                <c:pt idx="2106">
                  <c:v>4.2944576198441717E-4</c:v>
                </c:pt>
                <c:pt idx="2107">
                  <c:v>4.2907971707263788E-4</c:v>
                </c:pt>
                <c:pt idx="2108">
                  <c:v>4.2871447529538439E-4</c:v>
                </c:pt>
                <c:pt idx="2109">
                  <c:v>4.2835003503094427E-4</c:v>
                </c:pt>
                <c:pt idx="2110">
                  <c:v>4.2798639466037257E-4</c:v>
                </c:pt>
                <c:pt idx="2111">
                  <c:v>4.2762355256749021E-4</c:v>
                </c:pt>
                <c:pt idx="2112">
                  <c:v>4.2726150713888011E-4</c:v>
                </c:pt>
                <c:pt idx="2113">
                  <c:v>4.2690025676388513E-4</c:v>
                </c:pt>
                <c:pt idx="2114">
                  <c:v>4.2653979983460499E-4</c:v>
                </c:pt>
                <c:pt idx="2115">
                  <c:v>4.2618013474589371E-4</c:v>
                </c:pt>
                <c:pt idx="2116">
                  <c:v>4.2582125989535681E-4</c:v>
                </c:pt>
                <c:pt idx="2117">
                  <c:v>4.2546317368334803E-4</c:v>
                </c:pt>
                <c:pt idx="2118">
                  <c:v>4.2510587451296769E-4</c:v>
                </c:pt>
                <c:pt idx="2119">
                  <c:v>4.2474936079005846E-4</c:v>
                </c:pt>
                <c:pt idx="2120">
                  <c:v>4.2439363092320378E-4</c:v>
                </c:pt>
                <c:pt idx="2121">
                  <c:v>4.240386833237246E-4</c:v>
                </c:pt>
                <c:pt idx="2122">
                  <c:v>4.2368451640567616E-4</c:v>
                </c:pt>
                <c:pt idx="2123">
                  <c:v>4.2333112858584595E-4</c:v>
                </c:pt>
                <c:pt idx="2124">
                  <c:v>4.2297851828375019E-4</c:v>
                </c:pt>
                <c:pt idx="2125">
                  <c:v>4.2262668392163184E-4</c:v>
                </c:pt>
                <c:pt idx="2126">
                  <c:v>4.2227562392445643E-4</c:v>
                </c:pt>
                <c:pt idx="2127">
                  <c:v>4.2192533671991082E-4</c:v>
                </c:pt>
                <c:pt idx="2128">
                  <c:v>4.2157582073839943E-4</c:v>
                </c:pt>
                <c:pt idx="2129">
                  <c:v>4.2122707441304131E-4</c:v>
                </c:pt>
                <c:pt idx="2130">
                  <c:v>4.2087909617966729E-4</c:v>
                </c:pt>
                <c:pt idx="2131">
                  <c:v>4.2053188447681842E-4</c:v>
                </c:pt>
                <c:pt idx="2132">
                  <c:v>4.2018543774574092E-4</c:v>
                </c:pt>
                <c:pt idx="2133">
                  <c:v>4.1983975443038495E-4</c:v>
                </c:pt>
                <c:pt idx="2134">
                  <c:v>4.194948329774011E-4</c:v>
                </c:pt>
                <c:pt idx="2135">
                  <c:v>4.1915067183613791E-4</c:v>
                </c:pt>
                <c:pt idx="2136">
                  <c:v>4.1880726945863839E-4</c:v>
                </c:pt>
                <c:pt idx="2137">
                  <c:v>4.1846462429963728E-4</c:v>
                </c:pt>
                <c:pt idx="2138">
                  <c:v>4.1812273481655921E-4</c:v>
                </c:pt>
                <c:pt idx="2139">
                  <c:v>4.1778159946951411E-4</c:v>
                </c:pt>
                <c:pt idx="2140">
                  <c:v>4.1744121672129526E-4</c:v>
                </c:pt>
                <c:pt idx="2141">
                  <c:v>4.1710158503737609E-4</c:v>
                </c:pt>
                <c:pt idx="2142">
                  <c:v>4.1676270288590832E-4</c:v>
                </c:pt>
                <c:pt idx="2143">
                  <c:v>4.1642456873771706E-4</c:v>
                </c:pt>
                <c:pt idx="2144">
                  <c:v>4.1608718106629926E-4</c:v>
                </c:pt>
                <c:pt idx="2145">
                  <c:v>4.1575053834782102E-4</c:v>
                </c:pt>
                <c:pt idx="2146">
                  <c:v>4.1541463906111351E-4</c:v>
                </c:pt>
                <c:pt idx="2147">
                  <c:v>4.1507948168767093E-4</c:v>
                </c:pt>
                <c:pt idx="2148">
                  <c:v>4.1474506471164685E-4</c:v>
                </c:pt>
                <c:pt idx="2149">
                  <c:v>4.1441138661985262E-4</c:v>
                </c:pt>
                <c:pt idx="2150">
                  <c:v>4.1407844590175266E-4</c:v>
                </c:pt>
                <c:pt idx="2151">
                  <c:v>4.1374624104946245E-4</c:v>
                </c:pt>
                <c:pt idx="2152">
                  <c:v>4.1341477055774605E-4</c:v>
                </c:pt>
                <c:pt idx="2153">
                  <c:v>4.1308403292401191E-4</c:v>
                </c:pt>
                <c:pt idx="2154">
                  <c:v>4.1275402664831061E-4</c:v>
                </c:pt>
                <c:pt idx="2155">
                  <c:v>4.1242475023333216E-4</c:v>
                </c:pt>
                <c:pt idx="2156">
                  <c:v>4.120962021844025E-4</c:v>
                </c:pt>
                <c:pt idx="2157">
                  <c:v>4.117683810094806E-4</c:v>
                </c:pt>
                <c:pt idx="2158">
                  <c:v>4.1144128521915561E-4</c:v>
                </c:pt>
                <c:pt idx="2159">
                  <c:v>4.1111491332664388E-4</c:v>
                </c:pt>
                <c:pt idx="2160">
                  <c:v>4.1078926384778612E-4</c:v>
                </c:pt>
                <c:pt idx="2161">
                  <c:v>4.104643353010438E-4</c:v>
                </c:pt>
                <c:pt idx="2162">
                  <c:v>4.1014012620749679E-4</c:v>
                </c:pt>
                <c:pt idx="2163">
                  <c:v>4.0981663509084024E-4</c:v>
                </c:pt>
                <c:pt idx="2164">
                  <c:v>4.09493860477381E-4</c:v>
                </c:pt>
                <c:pt idx="2165">
                  <c:v>4.0917180089603564E-4</c:v>
                </c:pt>
                <c:pt idx="2166">
                  <c:v>4.088504548783264E-4</c:v>
                </c:pt>
                <c:pt idx="2167">
                  <c:v>4.0852982095837889E-4</c:v>
                </c:pt>
                <c:pt idx="2168">
                  <c:v>4.082098976729184E-4</c:v>
                </c:pt>
                <c:pt idx="2169">
                  <c:v>4.0789068356126792E-4</c:v>
                </c:pt>
                <c:pt idx="2170">
                  <c:v>4.0757217716534395E-4</c:v>
                </c:pt>
                <c:pt idx="2171">
                  <c:v>4.0725437702965404E-4</c:v>
                </c:pt>
                <c:pt idx="2172">
                  <c:v>4.0693728170129392E-4</c:v>
                </c:pt>
                <c:pt idx="2173">
                  <c:v>4.0662088972994392E-4</c:v>
                </c:pt>
                <c:pt idx="2174">
                  <c:v>4.0630519966786648E-4</c:v>
                </c:pt>
                <c:pt idx="2175">
                  <c:v>4.0599021006990272E-4</c:v>
                </c:pt>
                <c:pt idx="2176">
                  <c:v>4.0567591949346963E-4</c:v>
                </c:pt>
                <c:pt idx="2177">
                  <c:v>4.0536232649855664E-4</c:v>
                </c:pt>
                <c:pt idx="2178">
                  <c:v>4.0504942964772331E-4</c:v>
                </c:pt>
                <c:pt idx="2179">
                  <c:v>4.0473722750609541E-4</c:v>
                </c:pt>
                <c:pt idx="2180">
                  <c:v>4.0442571864136222E-4</c:v>
                </c:pt>
                <c:pt idx="2181">
                  <c:v>4.0411490162377359E-4</c:v>
                </c:pt>
                <c:pt idx="2182">
                  <c:v>4.0380477502613703E-4</c:v>
                </c:pt>
                <c:pt idx="2183">
                  <c:v>4.0349533742381396E-4</c:v>
                </c:pt>
                <c:pt idx="2184">
                  <c:v>4.0318658739471689E-4</c:v>
                </c:pt>
                <c:pt idx="2185">
                  <c:v>4.0287852351930729E-4</c:v>
                </c:pt>
                <c:pt idx="2186">
                  <c:v>4.0257114438059093E-4</c:v>
                </c:pt>
                <c:pt idx="2187">
                  <c:v>4.0226444856411591E-4</c:v>
                </c:pt>
                <c:pt idx="2188">
                  <c:v>4.0195843465796902E-4</c:v>
                </c:pt>
                <c:pt idx="2189">
                  <c:v>4.0165310125277339E-4</c:v>
                </c:pt>
                <c:pt idx="2190">
                  <c:v>4.0134844694168423E-4</c:v>
                </c:pt>
                <c:pt idx="2191">
                  <c:v>4.0104447032038656E-4</c:v>
                </c:pt>
                <c:pt idx="2192">
                  <c:v>4.0074116998709247E-4</c:v>
                </c:pt>
                <c:pt idx="2193">
                  <c:v>4.004385445425368E-4</c:v>
                </c:pt>
                <c:pt idx="2194">
                  <c:v>4.0013659258997502E-4</c:v>
                </c:pt>
                <c:pt idx="2195">
                  <c:v>3.9983531273517952E-4</c:v>
                </c:pt>
                <c:pt idx="2196">
                  <c:v>3.9953470358643748E-4</c:v>
                </c:pt>
                <c:pt idx="2197">
                  <c:v>3.9923476375454652E-4</c:v>
                </c:pt>
                <c:pt idx="2198">
                  <c:v>3.9893549185281206E-4</c:v>
                </c:pt>
                <c:pt idx="2199">
                  <c:v>3.98636886497045E-4</c:v>
                </c:pt>
                <c:pt idx="2200">
                  <c:v>3.9833894630555706E-4</c:v>
                </c:pt>
                <c:pt idx="2201">
                  <c:v>3.9804166989915906E-4</c:v>
                </c:pt>
                <c:pt idx="2202">
                  <c:v>3.9774505590115677E-4</c:v>
                </c:pt>
                <c:pt idx="2203">
                  <c:v>3.9744910293734893E-4</c:v>
                </c:pt>
                <c:pt idx="2204">
                  <c:v>3.9715380963602296E-4</c:v>
                </c:pt>
                <c:pt idx="2205">
                  <c:v>3.9685917462795208E-4</c:v>
                </c:pt>
                <c:pt idx="2206">
                  <c:v>3.9656519654639307E-4</c:v>
                </c:pt>
                <c:pt idx="2207">
                  <c:v>3.9627187402708217E-4</c:v>
                </c:pt>
                <c:pt idx="2208">
                  <c:v>3.9597920570823199E-4</c:v>
                </c:pt>
                <c:pt idx="2209">
                  <c:v>3.9568719023052906E-4</c:v>
                </c:pt>
                <c:pt idx="2210">
                  <c:v>3.9539582623713025E-4</c:v>
                </c:pt>
                <c:pt idx="2211">
                  <c:v>3.9510511237365918E-4</c:v>
                </c:pt>
                <c:pt idx="2212">
                  <c:v>3.9481504728820424E-4</c:v>
                </c:pt>
                <c:pt idx="2213">
                  <c:v>3.9452562963131416E-4</c:v>
                </c:pt>
                <c:pt idx="2214">
                  <c:v>3.9423685805599579E-4</c:v>
                </c:pt>
                <c:pt idx="2215">
                  <c:v>3.9394873121771049E-4</c:v>
                </c:pt>
                <c:pt idx="2216">
                  <c:v>3.9366124777437113E-4</c:v>
                </c:pt>
                <c:pt idx="2217">
                  <c:v>3.9337440638633901E-4</c:v>
                </c:pt>
                <c:pt idx="2218">
                  <c:v>3.9308820571642045E-4</c:v>
                </c:pt>
                <c:pt idx="2219">
                  <c:v>3.92802644429864E-4</c:v>
                </c:pt>
                <c:pt idx="2220">
                  <c:v>3.9251772119435694E-4</c:v>
                </c:pt>
                <c:pt idx="2221">
                  <c:v>3.9223343468002225E-4</c:v>
                </c:pt>
                <c:pt idx="2222">
                  <c:v>3.9194978355941565E-4</c:v>
                </c:pt>
                <c:pt idx="2223">
                  <c:v>3.916667665075221E-4</c:v>
                </c:pt>
                <c:pt idx="2224">
                  <c:v>3.9138438220175266E-4</c:v>
                </c:pt>
                <c:pt idx="2225">
                  <c:v>3.9110262932194172E-4</c:v>
                </c:pt>
                <c:pt idx="2226">
                  <c:v>3.9082150655034373E-4</c:v>
                </c:pt>
                <c:pt idx="2227">
                  <c:v>3.9054101257162923E-4</c:v>
                </c:pt>
                <c:pt idx="2228">
                  <c:v>3.9026114607288294E-4</c:v>
                </c:pt>
                <c:pt idx="2229">
                  <c:v>3.8998190574359988E-4</c:v>
                </c:pt>
                <c:pt idx="2230">
                  <c:v>3.89703290275682E-4</c:v>
                </c:pt>
                <c:pt idx="2231">
                  <c:v>3.894252983634354E-4</c:v>
                </c:pt>
                <c:pt idx="2232">
                  <c:v>3.8914792870356751E-4</c:v>
                </c:pt>
                <c:pt idx="2233">
                  <c:v>3.8887117999518293E-4</c:v>
                </c:pt>
                <c:pt idx="2234">
                  <c:v>3.8859505093978103E-4</c:v>
                </c:pt>
                <c:pt idx="2235">
                  <c:v>3.8831954024125227E-4</c:v>
                </c:pt>
                <c:pt idx="2236">
                  <c:v>3.8804464660587593E-4</c:v>
                </c:pt>
                <c:pt idx="2237">
                  <c:v>3.8777036874231566E-4</c:v>
                </c:pt>
                <c:pt idx="2238">
                  <c:v>3.8749670536161702E-4</c:v>
                </c:pt>
                <c:pt idx="2239">
                  <c:v>3.8722365517720466E-4</c:v>
                </c:pt>
                <c:pt idx="2240">
                  <c:v>3.8695121690487824E-4</c:v>
                </c:pt>
                <c:pt idx="2241">
                  <c:v>3.8667938926280988E-4</c:v>
                </c:pt>
                <c:pt idx="2242">
                  <c:v>3.864081709715405E-4</c:v>
                </c:pt>
                <c:pt idx="2243">
                  <c:v>3.8613756075397759E-4</c:v>
                </c:pt>
                <c:pt idx="2244">
                  <c:v>3.8586755733539081E-4</c:v>
                </c:pt>
                <c:pt idx="2245">
                  <c:v>3.8559815944340923E-4</c:v>
                </c:pt>
                <c:pt idx="2246">
                  <c:v>3.8532936580801903E-4</c:v>
                </c:pt>
                <c:pt idx="2247">
                  <c:v>3.8506117516155883E-4</c:v>
                </c:pt>
                <c:pt idx="2248">
                  <c:v>3.8479358623871754E-4</c:v>
                </c:pt>
                <c:pt idx="2249">
                  <c:v>3.8452659777653058E-4</c:v>
                </c:pt>
                <c:pt idx="2250">
                  <c:v>3.8426020851437757E-4</c:v>
                </c:pt>
                <c:pt idx="2251">
                  <c:v>3.8399441719397796E-4</c:v>
                </c:pt>
                <c:pt idx="2252">
                  <c:v>3.8372922255938853E-4</c:v>
                </c:pt>
                <c:pt idx="2253">
                  <c:v>3.8346462335700027E-4</c:v>
                </c:pt>
                <c:pt idx="2254">
                  <c:v>3.8320061833553505E-4</c:v>
                </c:pt>
                <c:pt idx="2255">
                  <c:v>3.8293720624604192E-4</c:v>
                </c:pt>
                <c:pt idx="2256">
                  <c:v>3.8267438584189495E-4</c:v>
                </c:pt>
                <c:pt idx="2257">
                  <c:v>3.8241215587878926E-4</c:v>
                </c:pt>
                <c:pt idx="2258">
                  <c:v>3.8215051511473786E-4</c:v>
                </c:pt>
                <c:pt idx="2259">
                  <c:v>3.818894623100687E-4</c:v>
                </c:pt>
                <c:pt idx="2260">
                  <c:v>3.8162899622742159E-4</c:v>
                </c:pt>
                <c:pt idx="2261">
                  <c:v>3.8136911563174474E-4</c:v>
                </c:pt>
                <c:pt idx="2262">
                  <c:v>3.8110981929029145E-4</c:v>
                </c:pt>
                <c:pt idx="2263">
                  <c:v>3.8085110597261732E-4</c:v>
                </c:pt>
                <c:pt idx="2264">
                  <c:v>3.8059297445057689E-4</c:v>
                </c:pt>
                <c:pt idx="2265">
                  <c:v>3.8033542349832016E-4</c:v>
                </c:pt>
                <c:pt idx="2266">
                  <c:v>3.8007845189228987E-4</c:v>
                </c:pt>
                <c:pt idx="2267">
                  <c:v>3.7982205841121785E-4</c:v>
                </c:pt>
                <c:pt idx="2268">
                  <c:v>3.7956624183612222E-4</c:v>
                </c:pt>
                <c:pt idx="2269">
                  <c:v>3.7931100095030387E-4</c:v>
                </c:pt>
                <c:pt idx="2270">
                  <c:v>3.7905633453934361E-4</c:v>
                </c:pt>
                <c:pt idx="2271">
                  <c:v>3.7880224139109849E-4</c:v>
                </c:pt>
                <c:pt idx="2272">
                  <c:v>3.7854872029569899E-4</c:v>
                </c:pt>
                <c:pt idx="2273">
                  <c:v>3.7829577004554595E-4</c:v>
                </c:pt>
                <c:pt idx="2274">
                  <c:v>3.7804338943530676E-4</c:v>
                </c:pt>
                <c:pt idx="2275">
                  <c:v>3.7775565042724669E-4</c:v>
                </c:pt>
                <c:pt idx="2276">
                  <c:v>3.7750448642571576E-4</c:v>
                </c:pt>
                <c:pt idx="2277">
                  <c:v>3.7725388829063362E-4</c:v>
                </c:pt>
                <c:pt idx="2278">
                  <c:v>3.7700385482602528E-4</c:v>
                </c:pt>
                <c:pt idx="2279">
                  <c:v>3.7675438483816619E-4</c:v>
                </c:pt>
                <c:pt idx="2280">
                  <c:v>3.7650547713557943E-4</c:v>
                </c:pt>
                <c:pt idx="2281">
                  <c:v>3.7625713052903166E-4</c:v>
                </c:pt>
                <c:pt idx="2282">
                  <c:v>3.7600934383153091E-4</c:v>
                </c:pt>
                <c:pt idx="2283">
                  <c:v>3.7576211585832258E-4</c:v>
                </c:pt>
                <c:pt idx="2284">
                  <c:v>3.7551544542688671E-4</c:v>
                </c:pt>
                <c:pt idx="2285">
                  <c:v>3.7526933135693485E-4</c:v>
                </c:pt>
                <c:pt idx="2286">
                  <c:v>3.7502377247040626E-4</c:v>
                </c:pt>
                <c:pt idx="2287">
                  <c:v>3.7477876759146525E-4</c:v>
                </c:pt>
                <c:pt idx="2288">
                  <c:v>3.7453431554649826E-4</c:v>
                </c:pt>
                <c:pt idx="2289">
                  <c:v>3.7429041516410968E-4</c:v>
                </c:pt>
                <c:pt idx="2290">
                  <c:v>3.7404706527511958E-4</c:v>
                </c:pt>
                <c:pt idx="2291">
                  <c:v>3.7380426471256002E-4</c:v>
                </c:pt>
                <c:pt idx="2292">
                  <c:v>3.7356201231167222E-4</c:v>
                </c:pt>
                <c:pt idx="2293">
                  <c:v>3.7328582215209586E-4</c:v>
                </c:pt>
                <c:pt idx="2294">
                  <c:v>3.7304474047146718E-4</c:v>
                </c:pt>
                <c:pt idx="2295">
                  <c:v>3.7280420330618435E-4</c:v>
                </c:pt>
                <c:pt idx="2296">
                  <c:v>3.7256420950060586E-4</c:v>
                </c:pt>
                <c:pt idx="2297">
                  <c:v>3.7232475790128285E-4</c:v>
                </c:pt>
                <c:pt idx="2298">
                  <c:v>3.7208584735695557E-4</c:v>
                </c:pt>
                <c:pt idx="2299">
                  <c:v>3.718474767185504E-4</c:v>
                </c:pt>
                <c:pt idx="2300">
                  <c:v>3.7160964483917708E-4</c:v>
                </c:pt>
                <c:pt idx="2301">
                  <c:v>3.7137235057412476E-4</c:v>
                </c:pt>
                <c:pt idx="2302">
                  <c:v>3.7113559278085921E-4</c:v>
                </c:pt>
                <c:pt idx="2303">
                  <c:v>3.7089937031901992E-4</c:v>
                </c:pt>
                <c:pt idx="2304">
                  <c:v>3.7066368205041628E-4</c:v>
                </c:pt>
                <c:pt idx="2305">
                  <c:v>3.7042852683902489E-4</c:v>
                </c:pt>
                <c:pt idx="2306">
                  <c:v>3.7019390355098598E-4</c:v>
                </c:pt>
                <c:pt idx="2307">
                  <c:v>3.6995981105460092E-4</c:v>
                </c:pt>
                <c:pt idx="2308">
                  <c:v>3.697262482203281E-4</c:v>
                </c:pt>
                <c:pt idx="2309">
                  <c:v>3.6949321392078048E-4</c:v>
                </c:pt>
                <c:pt idx="2310">
                  <c:v>3.6926070703072184E-4</c:v>
                </c:pt>
                <c:pt idx="2311">
                  <c:v>3.6902872642706453E-4</c:v>
                </c:pt>
                <c:pt idx="2312">
                  <c:v>3.68797270988865E-4</c:v>
                </c:pt>
                <c:pt idx="2313">
                  <c:v>3.6856633959732148E-4</c:v>
                </c:pt>
                <c:pt idx="2314">
                  <c:v>3.6833593113577104E-4</c:v>
                </c:pt>
                <c:pt idx="2315">
                  <c:v>3.6810604448968536E-4</c:v>
                </c:pt>
                <c:pt idx="2316">
                  <c:v>3.6787667854666851E-4</c:v>
                </c:pt>
                <c:pt idx="2317">
                  <c:v>3.6764783219645348E-4</c:v>
                </c:pt>
                <c:pt idx="2318">
                  <c:v>3.6741950433089883E-4</c:v>
                </c:pt>
                <c:pt idx="2319">
                  <c:v>3.6719169384398574E-4</c:v>
                </c:pt>
                <c:pt idx="2320">
                  <c:v>3.6696439963181452E-4</c:v>
                </c:pt>
                <c:pt idx="2321">
                  <c:v>3.6673762059260222E-4</c:v>
                </c:pt>
                <c:pt idx="2322">
                  <c:v>3.6651135562667847E-4</c:v>
                </c:pt>
                <c:pt idx="2323">
                  <c:v>3.662856036364827E-4</c:v>
                </c:pt>
                <c:pt idx="2324">
                  <c:v>3.6606036352656137E-4</c:v>
                </c:pt>
                <c:pt idx="2325">
                  <c:v>3.6583563420356424E-4</c:v>
                </c:pt>
                <c:pt idx="2326">
                  <c:v>3.6561141457624145E-4</c:v>
                </c:pt>
                <c:pt idx="2327">
                  <c:v>3.6535578629367149E-4</c:v>
                </c:pt>
                <c:pt idx="2328">
                  <c:v>3.6513265520649648E-4</c:v>
                </c:pt>
                <c:pt idx="2329">
                  <c:v>3.64910030398992E-4</c:v>
                </c:pt>
                <c:pt idx="2330">
                  <c:v>3.6468791078857611E-4</c:v>
                </c:pt>
                <c:pt idx="2331">
                  <c:v>3.644662952947507E-4</c:v>
                </c:pt>
                <c:pt idx="2332">
                  <c:v>3.6424518283909881E-4</c:v>
                </c:pt>
                <c:pt idx="2333">
                  <c:v>3.640245723452812E-4</c:v>
                </c:pt>
                <c:pt idx="2334">
                  <c:v>3.6380446273903341E-4</c:v>
                </c:pt>
                <c:pt idx="2335">
                  <c:v>3.6358485294816221E-4</c:v>
                </c:pt>
                <c:pt idx="2336">
                  <c:v>3.6336574190254281E-4</c:v>
                </c:pt>
                <c:pt idx="2337">
                  <c:v>3.6314712853411578E-4</c:v>
                </c:pt>
                <c:pt idx="2338">
                  <c:v>3.629290117768833E-4</c:v>
                </c:pt>
                <c:pt idx="2339">
                  <c:v>3.6271139056690682E-4</c:v>
                </c:pt>
                <c:pt idx="2340">
                  <c:v>3.6249426384230325E-4</c:v>
                </c:pt>
                <c:pt idx="2341">
                  <c:v>3.6215406121747423E-4</c:v>
                </c:pt>
                <c:pt idx="2342">
                  <c:v>3.6193820116504682E-4</c:v>
                </c:pt>
                <c:pt idx="2343">
                  <c:v>3.6172283182228703E-4</c:v>
                </c:pt>
                <c:pt idx="2344">
                  <c:v>3.6150795213666932E-4</c:v>
                </c:pt>
                <c:pt idx="2345">
                  <c:v>3.6129356105770642E-4</c:v>
                </c:pt>
                <c:pt idx="2346">
                  <c:v>3.6107965753694611E-4</c:v>
                </c:pt>
                <c:pt idx="2347">
                  <c:v>3.6086624052796847E-4</c:v>
                </c:pt>
                <c:pt idx="2348">
                  <c:v>3.60653308986382E-4</c:v>
                </c:pt>
                <c:pt idx="2349">
                  <c:v>3.6044086186982091E-4</c:v>
                </c:pt>
                <c:pt idx="2350">
                  <c:v>3.6022889813794236E-4</c:v>
                </c:pt>
                <c:pt idx="2351">
                  <c:v>3.6001741675242241E-4</c:v>
                </c:pt>
                <c:pt idx="2352">
                  <c:v>3.5980641667695358E-4</c:v>
                </c:pt>
                <c:pt idx="2353">
                  <c:v>3.5959589687724168E-4</c:v>
                </c:pt>
                <c:pt idx="2354">
                  <c:v>3.5938585632100259E-4</c:v>
                </c:pt>
                <c:pt idx="2355">
                  <c:v>3.5917629397795884E-4</c:v>
                </c:pt>
                <c:pt idx="2356">
                  <c:v>3.5896720881983682E-4</c:v>
                </c:pt>
                <c:pt idx="2357">
                  <c:v>3.5875859982036399E-4</c:v>
                </c:pt>
                <c:pt idx="2358">
                  <c:v>3.5855046595526478E-4</c:v>
                </c:pt>
                <c:pt idx="2359">
                  <c:v>3.5834280620225837E-4</c:v>
                </c:pt>
                <c:pt idx="2360">
                  <c:v>3.5813561954105527E-4</c:v>
                </c:pt>
                <c:pt idx="2361">
                  <c:v>3.579289049533542E-4</c:v>
                </c:pt>
                <c:pt idx="2362">
                  <c:v>3.577226614228388E-4</c:v>
                </c:pt>
                <c:pt idx="2363">
                  <c:v>3.5751688793517493E-4</c:v>
                </c:pt>
                <c:pt idx="2364">
                  <c:v>3.573115834780072E-4</c:v>
                </c:pt>
                <c:pt idx="2365">
                  <c:v>3.5710674704095605E-4</c:v>
                </c:pt>
                <c:pt idx="2366">
                  <c:v>3.5690237761561443E-4</c:v>
                </c:pt>
                <c:pt idx="2367">
                  <c:v>3.5669847419554515E-4</c:v>
                </c:pt>
                <c:pt idx="2368">
                  <c:v>3.5649503577627742E-4</c:v>
                </c:pt>
                <c:pt idx="2369">
                  <c:v>3.5629206135530346E-4</c:v>
                </c:pt>
                <c:pt idx="2370">
                  <c:v>3.5608954993207625E-4</c:v>
                </c:pt>
                <c:pt idx="2371">
                  <c:v>3.5588750050800564E-4</c:v>
                </c:pt>
                <c:pt idx="2372">
                  <c:v>3.5568591208645563E-4</c:v>
                </c:pt>
                <c:pt idx="2373">
                  <c:v>3.5548478367274143E-4</c:v>
                </c:pt>
                <c:pt idx="2374">
                  <c:v>3.5528411427412579E-4</c:v>
                </c:pt>
                <c:pt idx="2375">
                  <c:v>3.5508390289981656E-4</c:v>
                </c:pt>
                <c:pt idx="2376">
                  <c:v>3.5488414856096315E-4</c:v>
                </c:pt>
                <c:pt idx="2377">
                  <c:v>3.5468485027065377E-4</c:v>
                </c:pt>
                <c:pt idx="2378">
                  <c:v>3.54486007043912E-4</c:v>
                </c:pt>
                <c:pt idx="2379">
                  <c:v>3.5428761789769412E-4</c:v>
                </c:pt>
                <c:pt idx="2380">
                  <c:v>3.5408968185088579E-4</c:v>
                </c:pt>
                <c:pt idx="2381">
                  <c:v>3.5389219792429888E-4</c:v>
                </c:pt>
                <c:pt idx="2382">
                  <c:v>3.536951651406684E-4</c:v>
                </c:pt>
                <c:pt idx="2383">
                  <c:v>3.5349858252465009E-4</c:v>
                </c:pt>
                <c:pt idx="2384">
                  <c:v>3.5330244910281635E-4</c:v>
                </c:pt>
                <c:pt idx="2385">
                  <c:v>3.5310676390365361E-4</c:v>
                </c:pt>
                <c:pt idx="2386">
                  <c:v>3.5291152595755954E-4</c:v>
                </c:pt>
                <c:pt idx="2387">
                  <c:v>3.5271673429683968E-4</c:v>
                </c:pt>
                <c:pt idx="2388">
                  <c:v>3.5252238795570432E-4</c:v>
                </c:pt>
                <c:pt idx="2389">
                  <c:v>3.5232848597026555E-4</c:v>
                </c:pt>
                <c:pt idx="2390">
                  <c:v>3.521350273785345E-4</c:v>
                </c:pt>
                <c:pt idx="2391">
                  <c:v>3.5194201122041766E-4</c:v>
                </c:pt>
                <c:pt idx="2392">
                  <c:v>3.5174943653771428E-4</c:v>
                </c:pt>
                <c:pt idx="2393">
                  <c:v>3.5155730237411317E-4</c:v>
                </c:pt>
                <c:pt idx="2394">
                  <c:v>3.513656077751899E-4</c:v>
                </c:pt>
                <c:pt idx="2395">
                  <c:v>3.5117435178840325E-4</c:v>
                </c:pt>
                <c:pt idx="2396">
                  <c:v>3.5098353346309252E-4</c:v>
                </c:pt>
                <c:pt idx="2397">
                  <c:v>3.5079315185047475E-4</c:v>
                </c:pt>
                <c:pt idx="2398">
                  <c:v>3.5060320600364091E-4</c:v>
                </c:pt>
                <c:pt idx="2399">
                  <c:v>3.5041369497755358E-4</c:v>
                </c:pt>
                <c:pt idx="2400">
                  <c:v>3.5022461782904335E-4</c:v>
                </c:pt>
                <c:pt idx="2401">
                  <c:v>3.5003597361680665E-4</c:v>
                </c:pt>
                <c:pt idx="2402">
                  <c:v>3.4984776140140164E-4</c:v>
                </c:pt>
                <c:pt idx="2403">
                  <c:v>3.4965998024524575E-4</c:v>
                </c:pt>
                <c:pt idx="2404">
                  <c:v>3.4947262921261293E-4</c:v>
                </c:pt>
                <c:pt idx="2405">
                  <c:v>3.4928570736963001E-4</c:v>
                </c:pt>
                <c:pt idx="2406">
                  <c:v>3.4909921378427399E-4</c:v>
                </c:pt>
                <c:pt idx="2407">
                  <c:v>3.4891314752636906E-4</c:v>
                </c:pt>
                <c:pt idx="2408">
                  <c:v>3.487275076675836E-4</c:v>
                </c:pt>
                <c:pt idx="2409">
                  <c:v>3.48542293281427E-4</c:v>
                </c:pt>
                <c:pt idx="2410">
                  <c:v>3.4835750344324655E-4</c:v>
                </c:pt>
                <c:pt idx="2411">
                  <c:v>3.4817313723022503E-4</c:v>
                </c:pt>
                <c:pt idx="2412">
                  <c:v>3.4798919372137704E-4</c:v>
                </c:pt>
                <c:pt idx="2413">
                  <c:v>3.4780567199754612E-4</c:v>
                </c:pt>
                <c:pt idx="2414">
                  <c:v>3.4762257114140225E-4</c:v>
                </c:pt>
                <c:pt idx="2415">
                  <c:v>3.4743989023743819E-4</c:v>
                </c:pt>
                <c:pt idx="2416">
                  <c:v>3.4725762837196672E-4</c:v>
                </c:pt>
                <c:pt idx="2417">
                  <c:v>3.4707578463311805E-4</c:v>
                </c:pt>
                <c:pt idx="2418">
                  <c:v>3.46894358110836E-4</c:v>
                </c:pt>
                <c:pt idx="2419">
                  <c:v>3.4671334789687592E-4</c:v>
                </c:pt>
                <c:pt idx="2420">
                  <c:v>3.4653275308480094E-4</c:v>
                </c:pt>
                <c:pt idx="2421">
                  <c:v>3.4635257276997947E-4</c:v>
                </c:pt>
                <c:pt idx="2422">
                  <c:v>3.4617280604958212E-4</c:v>
                </c:pt>
                <c:pt idx="2423">
                  <c:v>3.4599345202257839E-4</c:v>
                </c:pt>
                <c:pt idx="2424">
                  <c:v>3.458145097897343E-4</c:v>
                </c:pt>
                <c:pt idx="2425">
                  <c:v>3.4563597845360883E-4</c:v>
                </c:pt>
                <c:pt idx="2426">
                  <c:v>3.4545785711855129E-4</c:v>
                </c:pt>
                <c:pt idx="2427">
                  <c:v>3.4528014489069834E-4</c:v>
                </c:pt>
                <c:pt idx="2428">
                  <c:v>3.4510284087797079E-4</c:v>
                </c:pt>
                <c:pt idx="2429">
                  <c:v>3.4492594419007069E-4</c:v>
                </c:pt>
                <c:pt idx="2430">
                  <c:v>3.4474945393847881E-4</c:v>
                </c:pt>
                <c:pt idx="2431">
                  <c:v>3.4457336923645102E-4</c:v>
                </c:pt>
                <c:pt idx="2432">
                  <c:v>3.4439768919901581E-4</c:v>
                </c:pt>
                <c:pt idx="2433">
                  <c:v>3.4422241294297109E-4</c:v>
                </c:pt>
                <c:pt idx="2434">
                  <c:v>3.4404753958688136E-4</c:v>
                </c:pt>
                <c:pt idx="2435">
                  <c:v>3.4387306825107468E-4</c:v>
                </c:pt>
                <c:pt idx="2436">
                  <c:v>3.4369899805763971E-4</c:v>
                </c:pt>
                <c:pt idx="2437">
                  <c:v>3.4352532813042302E-4</c:v>
                </c:pt>
                <c:pt idx="2438">
                  <c:v>3.4335205759502581E-4</c:v>
                </c:pt>
                <c:pt idx="2439">
                  <c:v>3.4317918557880112E-4</c:v>
                </c:pt>
                <c:pt idx="2440">
                  <c:v>3.4300671121085066E-4</c:v>
                </c:pt>
                <c:pt idx="2441">
                  <c:v>3.4283463362202267E-4</c:v>
                </c:pt>
                <c:pt idx="2442">
                  <c:v>3.4266295194490786E-4</c:v>
                </c:pt>
                <c:pt idx="2443">
                  <c:v>3.4249166531383722E-4</c:v>
                </c:pt>
                <c:pt idx="2444">
                  <c:v>3.4232077286487915E-4</c:v>
                </c:pt>
                <c:pt idx="2445">
                  <c:v>3.4215027373583597E-4</c:v>
                </c:pt>
                <c:pt idx="2446">
                  <c:v>3.4198016706624146E-4</c:v>
                </c:pt>
                <c:pt idx="2447">
                  <c:v>3.4181045199735768E-4</c:v>
                </c:pt>
                <c:pt idx="2448">
                  <c:v>3.4164112767217264E-4</c:v>
                </c:pt>
                <c:pt idx="2449">
                  <c:v>3.4147219323539643E-4</c:v>
                </c:pt>
                <c:pt idx="2450">
                  <c:v>3.4130364783345896E-4</c:v>
                </c:pt>
                <c:pt idx="2451">
                  <c:v>3.4113549061450714E-4</c:v>
                </c:pt>
                <c:pt idx="2452">
                  <c:v>3.4096772072840156E-4</c:v>
                </c:pt>
                <c:pt idx="2453">
                  <c:v>3.408003373267137E-4</c:v>
                </c:pt>
                <c:pt idx="2454">
                  <c:v>3.4063333956272317E-4</c:v>
                </c:pt>
                <c:pt idx="2455">
                  <c:v>3.4046672659141501E-4</c:v>
                </c:pt>
                <c:pt idx="2456">
                  <c:v>3.4030049756947621E-4</c:v>
                </c:pt>
                <c:pt idx="2457">
                  <c:v>3.4013465165529317E-4</c:v>
                </c:pt>
                <c:pt idx="2458">
                  <c:v>3.3996918800894909E-4</c:v>
                </c:pt>
                <c:pt idx="2459">
                  <c:v>3.398041057922205E-4</c:v>
                </c:pt>
                <c:pt idx="2460">
                  <c:v>3.3963940416857473E-4</c:v>
                </c:pt>
                <c:pt idx="2461">
                  <c:v>3.394750823031671E-4</c:v>
                </c:pt>
                <c:pt idx="2462">
                  <c:v>3.3931113936283791E-4</c:v>
                </c:pt>
                <c:pt idx="2463">
                  <c:v>3.3914757451610931E-4</c:v>
                </c:pt>
                <c:pt idx="2464">
                  <c:v>3.3898438693318294E-4</c:v>
                </c:pt>
                <c:pt idx="2465">
                  <c:v>3.3882157578593678E-4</c:v>
                </c:pt>
                <c:pt idx="2466">
                  <c:v>3.3865914024792238E-4</c:v>
                </c:pt>
                <c:pt idx="2467">
                  <c:v>3.3849707949436161E-4</c:v>
                </c:pt>
                <c:pt idx="2468">
                  <c:v>3.3833539270214461E-4</c:v>
                </c:pt>
                <c:pt idx="2469">
                  <c:v>3.3817407904982615E-4</c:v>
                </c:pt>
                <c:pt idx="2470">
                  <c:v>3.3801313771762313E-4</c:v>
                </c:pt>
                <c:pt idx="2471">
                  <c:v>3.3785256788741171E-4</c:v>
                </c:pt>
                <c:pt idx="2472">
                  <c:v>3.376923687427244E-4</c:v>
                </c:pt>
                <c:pt idx="2473">
                  <c:v>3.3753253946874738E-4</c:v>
                </c:pt>
                <c:pt idx="2474">
                  <c:v>3.373730792523173E-4</c:v>
                </c:pt>
                <c:pt idx="2475">
                  <c:v>3.3721398728191892E-4</c:v>
                </c:pt>
                <c:pt idx="2476">
                  <c:v>3.3705526274768174E-4</c:v>
                </c:pt>
                <c:pt idx="2477">
                  <c:v>3.3689690484137776E-4</c:v>
                </c:pt>
                <c:pt idx="2478">
                  <c:v>3.3673891275641814E-4</c:v>
                </c:pt>
                <c:pt idx="2479">
                  <c:v>3.3658128568785057E-4</c:v>
                </c:pt>
                <c:pt idx="2480">
                  <c:v>3.364240228323566E-4</c:v>
                </c:pt>
                <c:pt idx="2481">
                  <c:v>3.3626712338824858E-4</c:v>
                </c:pt>
                <c:pt idx="2482">
                  <c:v>3.3611058655546688E-4</c:v>
                </c:pt>
                <c:pt idx="2483">
                  <c:v>3.3595441153557717E-4</c:v>
                </c:pt>
                <c:pt idx="2484">
                  <c:v>3.3579859753176755E-4</c:v>
                </c:pt>
                <c:pt idx="2485">
                  <c:v>3.3564314374884589E-4</c:v>
                </c:pt>
                <c:pt idx="2486">
                  <c:v>3.3548804939323668E-4</c:v>
                </c:pt>
                <c:pt idx="2487">
                  <c:v>3.3533331367297848E-4</c:v>
                </c:pt>
                <c:pt idx="2488">
                  <c:v>3.3517893579772126E-4</c:v>
                </c:pt>
                <c:pt idx="2489">
                  <c:v>3.3502491497872322E-4</c:v>
                </c:pt>
                <c:pt idx="2490">
                  <c:v>3.3487125042884811E-4</c:v>
                </c:pt>
                <c:pt idx="2491">
                  <c:v>3.3471794136256288E-4</c:v>
                </c:pt>
                <c:pt idx="2492">
                  <c:v>3.3456498699593423E-4</c:v>
                </c:pt>
                <c:pt idx="2493">
                  <c:v>3.3441238654662627E-4</c:v>
                </c:pt>
                <c:pt idx="2494">
                  <c:v>3.3426013923389727E-4</c:v>
                </c:pt>
                <c:pt idx="2495">
                  <c:v>3.3410824427859784E-4</c:v>
                </c:pt>
                <c:pt idx="2496">
                  <c:v>3.3395670090316705E-4</c:v>
                </c:pt>
                <c:pt idx="2497">
                  <c:v>3.3380550833163E-4</c:v>
                </c:pt>
                <c:pt idx="2498">
                  <c:v>3.3365466578959572E-4</c:v>
                </c:pt>
                <c:pt idx="2499">
                  <c:v>3.3350417250425338E-4</c:v>
                </c:pt>
                <c:pt idx="2500">
                  <c:v>3.3335402770437027E-4</c:v>
                </c:pt>
                <c:pt idx="2501">
                  <c:v>3.3320423062028847E-4</c:v>
                </c:pt>
                <c:pt idx="2502">
                  <c:v>3.3305478048392277E-4</c:v>
                </c:pt>
                <c:pt idx="2503">
                  <c:v>3.3290567652875737E-4</c:v>
                </c:pt>
                <c:pt idx="2504">
                  <c:v>3.3275691798984324E-4</c:v>
                </c:pt>
                <c:pt idx="2505">
                  <c:v>3.3260850410379546E-4</c:v>
                </c:pt>
                <c:pt idx="2506">
                  <c:v>3.3246043410879055E-4</c:v>
                </c:pt>
                <c:pt idx="2507">
                  <c:v>3.323127072445635E-4</c:v>
                </c:pt>
                <c:pt idx="2508">
                  <c:v>3.3216532275240509E-4</c:v>
                </c:pt>
                <c:pt idx="2509">
                  <c:v>3.3201827987515946E-4</c:v>
                </c:pt>
                <c:pt idx="2510">
                  <c:v>3.3187157785722092E-4</c:v>
                </c:pt>
                <c:pt idx="2511">
                  <c:v>3.3172521594453141E-4</c:v>
                </c:pt>
                <c:pt idx="2512">
                  <c:v>3.3157919338457802E-4</c:v>
                </c:pt>
                <c:pt idx="2513">
                  <c:v>3.3143350942638981E-4</c:v>
                </c:pt>
                <c:pt idx="2514">
                  <c:v>3.3128816332053538E-4</c:v>
                </c:pt>
                <c:pt idx="2515">
                  <c:v>3.3114315431912014E-4</c:v>
                </c:pt>
                <c:pt idx="2516">
                  <c:v>3.3099848167578351E-4</c:v>
                </c:pt>
                <c:pt idx="2517">
                  <c:v>3.3085414464569625E-4</c:v>
                </c:pt>
                <c:pt idx="2518">
                  <c:v>3.307101424855576E-4</c:v>
                </c:pt>
                <c:pt idx="2519">
                  <c:v>3.3056647445359302E-4</c:v>
                </c:pt>
                <c:pt idx="2520">
                  <c:v>3.3042313980955097E-4</c:v>
                </c:pt>
                <c:pt idx="2521">
                  <c:v>3.3028013781470037E-4</c:v>
                </c:pt>
                <c:pt idx="2522">
                  <c:v>3.3013746773182819E-4</c:v>
                </c:pt>
                <c:pt idx="2523">
                  <c:v>3.2999512882523631E-4</c:v>
                </c:pt>
                <c:pt idx="2524">
                  <c:v>3.2985312036073913E-4</c:v>
                </c:pt>
                <c:pt idx="2525">
                  <c:v>3.2971144160566084E-4</c:v>
                </c:pt>
                <c:pt idx="2526">
                  <c:v>3.2957009182883257E-4</c:v>
                </c:pt>
                <c:pt idx="2527">
                  <c:v>3.2942907030059006E-4</c:v>
                </c:pt>
                <c:pt idx="2528">
                  <c:v>3.2928837629277044E-4</c:v>
                </c:pt>
                <c:pt idx="2529">
                  <c:v>3.291480090787102E-4</c:v>
                </c:pt>
                <c:pt idx="2530">
                  <c:v>3.2900796793324189E-4</c:v>
                </c:pt>
                <c:pt idx="2531">
                  <c:v>3.2886825213269196E-4</c:v>
                </c:pt>
                <c:pt idx="2532">
                  <c:v>3.2872886095487795E-4</c:v>
                </c:pt>
                <c:pt idx="2533">
                  <c:v>3.2858979367910541E-4</c:v>
                </c:pt>
                <c:pt idx="2534">
                  <c:v>3.2845104958616601E-4</c:v>
                </c:pt>
                <c:pt idx="2535">
                  <c:v>3.2829287972197283E-4</c:v>
                </c:pt>
                <c:pt idx="2536">
                  <c:v>3.2815482574874411E-4</c:v>
                </c:pt>
                <c:pt idx="2537">
                  <c:v>3.2801709270762158E-4</c:v>
                </c:pt>
                <c:pt idx="2538">
                  <c:v>3.2787967988552353E-4</c:v>
                </c:pt>
                <c:pt idx="2539">
                  <c:v>3.2774258657084041E-4</c:v>
                </c:pt>
                <c:pt idx="2540">
                  <c:v>3.2760581205343195E-4</c:v>
                </c:pt>
                <c:pt idx="2541">
                  <c:v>3.2746935562462495E-4</c:v>
                </c:pt>
                <c:pt idx="2542">
                  <c:v>3.2733321657721023E-4</c:v>
                </c:pt>
                <c:pt idx="2543">
                  <c:v>3.271973942054402E-4</c:v>
                </c:pt>
                <c:pt idx="2544">
                  <c:v>3.2706188780502624E-4</c:v>
                </c:pt>
                <c:pt idx="2545">
                  <c:v>3.2692669667313585E-4</c:v>
                </c:pt>
                <c:pt idx="2546">
                  <c:v>3.2679182010839037E-4</c:v>
                </c:pt>
                <c:pt idx="2547">
                  <c:v>3.2665725741086232E-4</c:v>
                </c:pt>
                <c:pt idx="2548">
                  <c:v>3.2652300788207244E-4</c:v>
                </c:pt>
                <c:pt idx="2549">
                  <c:v>3.2638907082498738E-4</c:v>
                </c:pt>
                <c:pt idx="2550">
                  <c:v>3.2625544554401706E-4</c:v>
                </c:pt>
                <c:pt idx="2551">
                  <c:v>3.2612213134501205E-4</c:v>
                </c:pt>
                <c:pt idx="2552">
                  <c:v>3.2598912753526094E-4</c:v>
                </c:pt>
                <c:pt idx="2553">
                  <c:v>3.2585643342348766E-4</c:v>
                </c:pt>
                <c:pt idx="2554">
                  <c:v>3.2572404831984915E-4</c:v>
                </c:pt>
                <c:pt idx="2555">
                  <c:v>3.2559197153593251E-4</c:v>
                </c:pt>
                <c:pt idx="2556">
                  <c:v>3.2546020238475248E-4</c:v>
                </c:pt>
                <c:pt idx="2557">
                  <c:v>3.2532874018074883E-4</c:v>
                </c:pt>
                <c:pt idx="2558">
                  <c:v>3.251975842397841E-4</c:v>
                </c:pt>
                <c:pt idx="2559">
                  <c:v>3.2506673387914039E-4</c:v>
                </c:pt>
                <c:pt idx="2560">
                  <c:v>3.2493618841751733E-4</c:v>
                </c:pt>
                <c:pt idx="2561">
                  <c:v>3.2480594717502939E-4</c:v>
                </c:pt>
                <c:pt idx="2562">
                  <c:v>3.2467600947320313E-4</c:v>
                </c:pt>
                <c:pt idx="2563">
                  <c:v>3.2454637463497478E-4</c:v>
                </c:pt>
                <c:pt idx="2564">
                  <c:v>3.244170419846875E-4</c:v>
                </c:pt>
                <c:pt idx="2565">
                  <c:v>3.242880108480894E-4</c:v>
                </c:pt>
                <c:pt idx="2566">
                  <c:v>3.241592805523302E-4</c:v>
                </c:pt>
                <c:pt idx="2567">
                  <c:v>3.2403085042595898E-4</c:v>
                </c:pt>
                <c:pt idx="2568">
                  <c:v>3.2390271979892201E-4</c:v>
                </c:pt>
                <c:pt idx="2569">
                  <c:v>3.2377488800255965E-4</c:v>
                </c:pt>
                <c:pt idx="2570">
                  <c:v>3.2364735436960401E-4</c:v>
                </c:pt>
                <c:pt idx="2571">
                  <c:v>3.2352011823417667E-4</c:v>
                </c:pt>
                <c:pt idx="2572">
                  <c:v>3.2339317893178567E-4</c:v>
                </c:pt>
                <c:pt idx="2573">
                  <c:v>3.2326653579932342E-4</c:v>
                </c:pt>
                <c:pt idx="2574">
                  <c:v>3.2314018817506377E-4</c:v>
                </c:pt>
                <c:pt idx="2575">
                  <c:v>3.2301413539865989E-4</c:v>
                </c:pt>
                <c:pt idx="2576">
                  <c:v>3.2288837681114144E-4</c:v>
                </c:pt>
                <c:pt idx="2577">
                  <c:v>3.2276291175491222E-4</c:v>
                </c:pt>
                <c:pt idx="2578">
                  <c:v>3.2263773957374748E-4</c:v>
                </c:pt>
                <c:pt idx="2579">
                  <c:v>3.2251285961279171E-4</c:v>
                </c:pt>
                <c:pt idx="2580">
                  <c:v>3.2238827121855565E-4</c:v>
                </c:pt>
                <c:pt idx="2581">
                  <c:v>3.2226397373891452E-4</c:v>
                </c:pt>
                <c:pt idx="2582">
                  <c:v>3.2213996652310454E-4</c:v>
                </c:pt>
                <c:pt idx="2583">
                  <c:v>3.2201624892172145E-4</c:v>
                </c:pt>
                <c:pt idx="2584">
                  <c:v>3.2189282028671719E-4</c:v>
                </c:pt>
                <c:pt idx="2585">
                  <c:v>3.2176967997139789E-4</c:v>
                </c:pt>
                <c:pt idx="2586">
                  <c:v>3.2164682733042127E-4</c:v>
                </c:pt>
                <c:pt idx="2587">
                  <c:v>3.2150677574040729E-4</c:v>
                </c:pt>
                <c:pt idx="2588">
                  <c:v>3.2138453737762913E-4</c:v>
                </c:pt>
                <c:pt idx="2589">
                  <c:v>3.2126258466974605E-4</c:v>
                </c:pt>
                <c:pt idx="2590">
                  <c:v>3.2114091697698851E-4</c:v>
                </c:pt>
                <c:pt idx="2591">
                  <c:v>3.2101953366092597E-4</c:v>
                </c:pt>
                <c:pt idx="2592">
                  <c:v>3.2089843408446392E-4</c:v>
                </c:pt>
                <c:pt idx="2593">
                  <c:v>3.2077761761184205E-4</c:v>
                </c:pt>
                <c:pt idx="2594">
                  <c:v>3.2065708360863116E-4</c:v>
                </c:pt>
                <c:pt idx="2595">
                  <c:v>3.2053683144173128E-4</c:v>
                </c:pt>
                <c:pt idx="2596">
                  <c:v>3.2041686047936871E-4</c:v>
                </c:pt>
                <c:pt idx="2597">
                  <c:v>3.2029717009109392E-4</c:v>
                </c:pt>
                <c:pt idx="2598">
                  <c:v>3.2017775964777881E-4</c:v>
                </c:pt>
                <c:pt idx="2599">
                  <c:v>3.2005862852161465E-4</c:v>
                </c:pt>
                <c:pt idx="2600">
                  <c:v>3.1993977608610932E-4</c:v>
                </c:pt>
                <c:pt idx="2601">
                  <c:v>3.1982120171608489E-4</c:v>
                </c:pt>
                <c:pt idx="2602">
                  <c:v>3.1970290478767528E-4</c:v>
                </c:pt>
                <c:pt idx="2603">
                  <c:v>3.1958488467832391E-4</c:v>
                </c:pt>
                <c:pt idx="2604">
                  <c:v>3.1946714076678103E-4</c:v>
                </c:pt>
                <c:pt idx="2605">
                  <c:v>3.1934967243310141E-4</c:v>
                </c:pt>
                <c:pt idx="2606">
                  <c:v>3.1923247905864217E-4</c:v>
                </c:pt>
                <c:pt idx="2607">
                  <c:v>3.1911556002605984E-4</c:v>
                </c:pt>
                <c:pt idx="2608">
                  <c:v>3.1899891471930846E-4</c:v>
                </c:pt>
                <c:pt idx="2609">
                  <c:v>3.1888254252363663E-4</c:v>
                </c:pt>
                <c:pt idx="2610">
                  <c:v>3.1876644282558577E-4</c:v>
                </c:pt>
                <c:pt idx="2611">
                  <c:v>3.1865061501298712E-4</c:v>
                </c:pt>
                <c:pt idx="2612">
                  <c:v>3.1853505847495957E-4</c:v>
                </c:pt>
                <c:pt idx="2613">
                  <c:v>3.1841977260190743E-4</c:v>
                </c:pt>
                <c:pt idx="2614">
                  <c:v>3.1830475678551771E-4</c:v>
                </c:pt>
                <c:pt idx="2615">
                  <c:v>3.1819001041875786E-4</c:v>
                </c:pt>
                <c:pt idx="2616">
                  <c:v>3.1807553289587334E-4</c:v>
                </c:pt>
                <c:pt idx="2617">
                  <c:v>3.1796132361238555E-4</c:v>
                </c:pt>
                <c:pt idx="2618">
                  <c:v>3.1784738196508901E-4</c:v>
                </c:pt>
                <c:pt idx="2619">
                  <c:v>3.1773370735204911E-4</c:v>
                </c:pt>
                <c:pt idx="2620">
                  <c:v>3.176202991725999E-4</c:v>
                </c:pt>
                <c:pt idx="2621">
                  <c:v>3.1750715682734155E-4</c:v>
                </c:pt>
                <c:pt idx="2622">
                  <c:v>3.1739427971813801E-4</c:v>
                </c:pt>
                <c:pt idx="2623">
                  <c:v>3.1728166724811449E-4</c:v>
                </c:pt>
                <c:pt idx="2624">
                  <c:v>3.1716931882165577E-4</c:v>
                </c:pt>
                <c:pt idx="2625">
                  <c:v>3.1705723384440281E-4</c:v>
                </c:pt>
                <c:pt idx="2626">
                  <c:v>3.169454117232511E-4</c:v>
                </c:pt>
                <c:pt idx="2627">
                  <c:v>3.1683385186634822E-4</c:v>
                </c:pt>
                <c:pt idx="2628">
                  <c:v>3.1672255368309137E-4</c:v>
                </c:pt>
                <c:pt idx="2629">
                  <c:v>3.1661151658412493E-4</c:v>
                </c:pt>
                <c:pt idx="2630">
                  <c:v>3.165007399813383E-4</c:v>
                </c:pt>
                <c:pt idx="2631">
                  <c:v>3.1639022328786357E-4</c:v>
                </c:pt>
                <c:pt idx="2632">
                  <c:v>3.16279965918073E-4</c:v>
                </c:pt>
                <c:pt idx="2633">
                  <c:v>3.1616996728757685E-4</c:v>
                </c:pt>
                <c:pt idx="2634">
                  <c:v>3.1606022681322099E-4</c:v>
                </c:pt>
                <c:pt idx="2635">
                  <c:v>3.1595074391308457E-4</c:v>
                </c:pt>
                <c:pt idx="2636">
                  <c:v>3.1584151800647775E-4</c:v>
                </c:pt>
                <c:pt idx="2637">
                  <c:v>3.1573254851393923E-4</c:v>
                </c:pt>
                <c:pt idx="2638">
                  <c:v>3.1562383485723419E-4</c:v>
                </c:pt>
                <c:pt idx="2639">
                  <c:v>3.1549990320637721E-4</c:v>
                </c:pt>
                <c:pt idx="2640">
                  <c:v>3.1539173582788646E-4</c:v>
                </c:pt>
                <c:pt idx="2641">
                  <c:v>3.152838224758772E-4</c:v>
                </c:pt>
                <c:pt idx="2642">
                  <c:v>3.1517616257717055E-4</c:v>
                </c:pt>
                <c:pt idx="2643">
                  <c:v>3.150687555598019E-4</c:v>
                </c:pt>
                <c:pt idx="2644">
                  <c:v>3.1496160085301886E-4</c:v>
                </c:pt>
                <c:pt idx="2645">
                  <c:v>3.1485469788727883E-4</c:v>
                </c:pt>
                <c:pt idx="2646">
                  <c:v>3.1474804609424702E-4</c:v>
                </c:pt>
                <c:pt idx="2647">
                  <c:v>3.1464164490679376E-4</c:v>
                </c:pt>
                <c:pt idx="2648">
                  <c:v>3.1453549375899242E-4</c:v>
                </c:pt>
                <c:pt idx="2649">
                  <c:v>3.1442959208611714E-4</c:v>
                </c:pt>
                <c:pt idx="2650">
                  <c:v>3.143239393246404E-4</c:v>
                </c:pt>
                <c:pt idx="2651">
                  <c:v>3.1421853491223105E-4</c:v>
                </c:pt>
                <c:pt idx="2652">
                  <c:v>3.140533998242346E-4</c:v>
                </c:pt>
                <c:pt idx="2653">
                  <c:v>3.1394863144992721E-4</c:v>
                </c:pt>
                <c:pt idx="2654">
                  <c:v>3.1384410942609169E-4</c:v>
                </c:pt>
                <c:pt idx="2655">
                  <c:v>3.1373983319583616E-4</c:v>
                </c:pt>
                <c:pt idx="2656">
                  <c:v>3.1363580220345253E-4</c:v>
                </c:pt>
                <c:pt idx="2657">
                  <c:v>3.1353201589441371E-4</c:v>
                </c:pt>
                <c:pt idx="2658">
                  <c:v>3.1342847371537192E-4</c:v>
                </c:pt>
                <c:pt idx="2659">
                  <c:v>3.1332517511415602E-4</c:v>
                </c:pt>
                <c:pt idx="2660">
                  <c:v>3.1322211953976973E-4</c:v>
                </c:pt>
                <c:pt idx="2661">
                  <c:v>3.1311930644238893E-4</c:v>
                </c:pt>
                <c:pt idx="2662">
                  <c:v>3.1301673527335961E-4</c:v>
                </c:pt>
                <c:pt idx="2663">
                  <c:v>3.1291440548519568E-4</c:v>
                </c:pt>
                <c:pt idx="2664">
                  <c:v>3.1281231653157681E-4</c:v>
                </c:pt>
                <c:pt idx="2665">
                  <c:v>3.1271046786734595E-4</c:v>
                </c:pt>
                <c:pt idx="2666">
                  <c:v>3.1260885894850724E-4</c:v>
                </c:pt>
                <c:pt idx="2667">
                  <c:v>3.1250748923222402E-4</c:v>
                </c:pt>
                <c:pt idx="2668">
                  <c:v>3.1240635817681621E-4</c:v>
                </c:pt>
                <c:pt idx="2669">
                  <c:v>3.1230546524175834E-4</c:v>
                </c:pt>
                <c:pt idx="2670">
                  <c:v>3.1220480988767733E-4</c:v>
                </c:pt>
                <c:pt idx="2671">
                  <c:v>3.1210439157635018E-4</c:v>
                </c:pt>
                <c:pt idx="2672">
                  <c:v>3.1200420977070184E-4</c:v>
                </c:pt>
                <c:pt idx="2673">
                  <c:v>3.1190426393480316E-4</c:v>
                </c:pt>
                <c:pt idx="2674">
                  <c:v>3.1180455353386843E-4</c:v>
                </c:pt>
                <c:pt idx="2675">
                  <c:v>3.1170507803425312E-4</c:v>
                </c:pt>
                <c:pt idx="2676">
                  <c:v>3.116058369034522E-4</c:v>
                </c:pt>
                <c:pt idx="2677">
                  <c:v>3.1150682961009738E-4</c:v>
                </c:pt>
                <c:pt idx="2678">
                  <c:v>3.1140805562395531E-4</c:v>
                </c:pt>
                <c:pt idx="2679">
                  <c:v>3.1130951441592507E-4</c:v>
                </c:pt>
                <c:pt idx="2680">
                  <c:v>3.1121120545803647E-4</c:v>
                </c:pt>
                <c:pt idx="2681">
                  <c:v>3.1111312822344739E-4</c:v>
                </c:pt>
                <c:pt idx="2682">
                  <c:v>3.1101528218644185E-4</c:v>
                </c:pt>
                <c:pt idx="2683">
                  <c:v>3.1091766682242781E-4</c:v>
                </c:pt>
                <c:pt idx="2684">
                  <c:v>3.1082028160793495E-4</c:v>
                </c:pt>
                <c:pt idx="2685">
                  <c:v>3.1072312602061278E-4</c:v>
                </c:pt>
                <c:pt idx="2686">
                  <c:v>3.1062619953922801E-4</c:v>
                </c:pt>
                <c:pt idx="2687">
                  <c:v>3.1052950164366273E-4</c:v>
                </c:pt>
                <c:pt idx="2688">
                  <c:v>3.1043303181491224E-4</c:v>
                </c:pt>
                <c:pt idx="2689">
                  <c:v>3.1033678953508285E-4</c:v>
                </c:pt>
                <c:pt idx="2690">
                  <c:v>3.1024077428738967E-4</c:v>
                </c:pt>
                <c:pt idx="2691">
                  <c:v>3.1014498555615453E-4</c:v>
                </c:pt>
                <c:pt idx="2692">
                  <c:v>3.1004942282680391E-4</c:v>
                </c:pt>
                <c:pt idx="2693">
                  <c:v>3.0995408558586677E-4</c:v>
                </c:pt>
                <c:pt idx="2694">
                  <c:v>3.0985897332097231E-4</c:v>
                </c:pt>
                <c:pt idx="2695">
                  <c:v>3.0976408552084786E-4</c:v>
                </c:pt>
                <c:pt idx="2696">
                  <c:v>3.0966942167531705E-4</c:v>
                </c:pt>
                <c:pt idx="2697">
                  <c:v>3.0957498127529725E-4</c:v>
                </c:pt>
                <c:pt idx="2698">
                  <c:v>3.0948076381279784E-4</c:v>
                </c:pt>
                <c:pt idx="2699">
                  <c:v>3.0938676878091765E-4</c:v>
                </c:pt>
                <c:pt idx="2700">
                  <c:v>3.0929299567384347E-4</c:v>
                </c:pt>
                <c:pt idx="2701">
                  <c:v>3.0919944398684741E-4</c:v>
                </c:pt>
                <c:pt idx="2702">
                  <c:v>3.0910611321628484E-4</c:v>
                </c:pt>
                <c:pt idx="2703">
                  <c:v>3.0901300285959273E-4</c:v>
                </c:pt>
                <c:pt idx="2704">
                  <c:v>3.0892011241528711E-4</c:v>
                </c:pt>
                <c:pt idx="2705">
                  <c:v>3.0882744138296096E-4</c:v>
                </c:pt>
                <c:pt idx="2706">
                  <c:v>3.0873498926328247E-4</c:v>
                </c:pt>
                <c:pt idx="2707">
                  <c:v>3.0864275555799278E-4</c:v>
                </c:pt>
                <c:pt idx="2708">
                  <c:v>3.0855073976990375E-4</c:v>
                </c:pt>
                <c:pt idx="2709">
                  <c:v>3.0845894140289602E-4</c:v>
                </c:pt>
                <c:pt idx="2710">
                  <c:v>3.0836735996191697E-4</c:v>
                </c:pt>
                <c:pt idx="2711">
                  <c:v>3.0827599495297851E-4</c:v>
                </c:pt>
                <c:pt idx="2712">
                  <c:v>3.0818484588315522E-4</c:v>
                </c:pt>
                <c:pt idx="2713">
                  <c:v>3.0809391226058186E-4</c:v>
                </c:pt>
                <c:pt idx="2714">
                  <c:v>3.0800319359445205E-4</c:v>
                </c:pt>
                <c:pt idx="2715">
                  <c:v>3.0791268939501528E-4</c:v>
                </c:pt>
                <c:pt idx="2716">
                  <c:v>3.0782239917357562E-4</c:v>
                </c:pt>
                <c:pt idx="2717">
                  <c:v>3.0773232244248923E-4</c:v>
                </c:pt>
                <c:pt idx="2718">
                  <c:v>3.0764245871516254E-4</c:v>
                </c:pt>
                <c:pt idx="2719">
                  <c:v>3.0755280750604993E-4</c:v>
                </c:pt>
                <c:pt idx="2720">
                  <c:v>3.0746336833065201E-4</c:v>
                </c:pt>
                <c:pt idx="2721">
                  <c:v>3.0737414070551345E-4</c:v>
                </c:pt>
                <c:pt idx="2722">
                  <c:v>3.0728512414822081E-4</c:v>
                </c:pt>
                <c:pt idx="2723">
                  <c:v>3.0719631817740064E-4</c:v>
                </c:pt>
                <c:pt idx="2724">
                  <c:v>3.0710772231271733E-4</c:v>
                </c:pt>
                <c:pt idx="2725">
                  <c:v>3.0701933607487145E-4</c:v>
                </c:pt>
                <c:pt idx="2726">
                  <c:v>3.0693115898559702E-4</c:v>
                </c:pt>
                <c:pt idx="2727">
                  <c:v>3.0684319056766029E-4</c:v>
                </c:pt>
                <c:pt idx="2728">
                  <c:v>3.0675543034485711E-4</c:v>
                </c:pt>
                <c:pt idx="2729">
                  <c:v>3.066678778420111E-4</c:v>
                </c:pt>
                <c:pt idx="2730">
                  <c:v>3.0658053258497198E-4</c:v>
                </c:pt>
                <c:pt idx="2731">
                  <c:v>3.0649339410061284E-4</c:v>
                </c:pt>
                <c:pt idx="2732">
                  <c:v>3.0640646191682885E-4</c:v>
                </c:pt>
                <c:pt idx="2733">
                  <c:v>3.0631973556253481E-4</c:v>
                </c:pt>
                <c:pt idx="2734">
                  <c:v>3.0623321456766338E-4</c:v>
                </c:pt>
                <c:pt idx="2735">
                  <c:v>3.0614689846316279E-4</c:v>
                </c:pt>
                <c:pt idx="2736">
                  <c:v>3.0606078678099531E-4</c:v>
                </c:pt>
                <c:pt idx="2737">
                  <c:v>3.0597487905413491E-4</c:v>
                </c:pt>
                <c:pt idx="2738">
                  <c:v>3.0588917481656519E-4</c:v>
                </c:pt>
                <c:pt idx="2739">
                  <c:v>3.0580367360327781E-4</c:v>
                </c:pt>
                <c:pt idx="2740">
                  <c:v>3.0571837495027007E-4</c:v>
                </c:pt>
                <c:pt idx="2741">
                  <c:v>3.0563327839454324E-4</c:v>
                </c:pt>
                <c:pt idx="2742">
                  <c:v>3.0554838347410034E-4</c:v>
                </c:pt>
                <c:pt idx="2743">
                  <c:v>3.0546368972794437E-4</c:v>
                </c:pt>
                <c:pt idx="2744">
                  <c:v>3.0537919669607641E-4</c:v>
                </c:pt>
                <c:pt idx="2745">
                  <c:v>3.0529490391949319E-4</c:v>
                </c:pt>
                <c:pt idx="2746">
                  <c:v>3.0521081094018559E-4</c:v>
                </c:pt>
                <c:pt idx="2747">
                  <c:v>3.0512691730113671E-4</c:v>
                </c:pt>
                <c:pt idx="2748">
                  <c:v>3.0504322254631944E-4</c:v>
                </c:pt>
                <c:pt idx="2749">
                  <c:v>3.0495972622069495E-4</c:v>
                </c:pt>
                <c:pt idx="2750">
                  <c:v>3.0487642787021066E-4</c:v>
                </c:pt>
                <c:pt idx="2751">
                  <c:v>3.0479332704179808E-4</c:v>
                </c:pt>
                <c:pt idx="2752">
                  <c:v>3.0471042328337116E-4</c:v>
                </c:pt>
                <c:pt idx="2753">
                  <c:v>3.0462771614382395E-4</c:v>
                </c:pt>
                <c:pt idx="2754">
                  <c:v>3.0454520517302921E-4</c:v>
                </c:pt>
                <c:pt idx="2755">
                  <c:v>3.0446288992183601E-4</c:v>
                </c:pt>
                <c:pt idx="2756">
                  <c:v>3.0438076994206804E-4</c:v>
                </c:pt>
                <c:pt idx="2757">
                  <c:v>3.0429884478652149E-4</c:v>
                </c:pt>
                <c:pt idx="2758">
                  <c:v>3.0421711400896337E-4</c:v>
                </c:pt>
                <c:pt idx="2759">
                  <c:v>3.0413557716412945E-4</c:v>
                </c:pt>
                <c:pt idx="2760">
                  <c:v>3.0405423380772221E-4</c:v>
                </c:pt>
                <c:pt idx="2761">
                  <c:v>3.0397308349640925E-4</c:v>
                </c:pt>
                <c:pt idx="2762">
                  <c:v>3.0389212578782113E-4</c:v>
                </c:pt>
                <c:pt idx="2763">
                  <c:v>3.0381136024054938E-4</c:v>
                </c:pt>
                <c:pt idx="2764">
                  <c:v>3.0373078641414501E-4</c:v>
                </c:pt>
                <c:pt idx="2765">
                  <c:v>3.0365040386911608E-4</c:v>
                </c:pt>
                <c:pt idx="2766">
                  <c:v>3.0357021216692619E-4</c:v>
                </c:pt>
                <c:pt idx="2767">
                  <c:v>3.0349021086999238E-4</c:v>
                </c:pt>
                <c:pt idx="2768">
                  <c:v>3.0341039954168343E-4</c:v>
                </c:pt>
                <c:pt idx="2769">
                  <c:v>3.0333077774631764E-4</c:v>
                </c:pt>
                <c:pt idx="2770">
                  <c:v>3.0325134504916121E-4</c:v>
                </c:pt>
                <c:pt idx="2771">
                  <c:v>3.0317210101642644E-4</c:v>
                </c:pt>
                <c:pt idx="2772">
                  <c:v>3.0309304521526956E-4</c:v>
                </c:pt>
                <c:pt idx="2773">
                  <c:v>3.03014177213789E-4</c:v>
                </c:pt>
                <c:pt idx="2774">
                  <c:v>3.0293549658102342E-4</c:v>
                </c:pt>
                <c:pt idx="2775">
                  <c:v>3.0285700288695014E-4</c:v>
                </c:pt>
                <c:pt idx="2776">
                  <c:v>3.0277869570248284E-4</c:v>
                </c:pt>
                <c:pt idx="2777">
                  <c:v>3.0270057459947004E-4</c:v>
                </c:pt>
                <c:pt idx="2778">
                  <c:v>3.0262263915069299E-4</c:v>
                </c:pt>
                <c:pt idx="2779">
                  <c:v>3.0254488892986404E-4</c:v>
                </c:pt>
                <c:pt idx="2780">
                  <c:v>3.0246732351162456E-4</c:v>
                </c:pt>
                <c:pt idx="2781">
                  <c:v>3.0238994247154332E-4</c:v>
                </c:pt>
                <c:pt idx="2782">
                  <c:v>3.0231274538611432E-4</c:v>
                </c:pt>
                <c:pt idx="2783">
                  <c:v>3.0223573183275529E-4</c:v>
                </c:pt>
                <c:pt idx="2784">
                  <c:v>3.0215890138980564E-4</c:v>
                </c:pt>
                <c:pt idx="2785">
                  <c:v>3.0208225363652472E-4</c:v>
                </c:pt>
                <c:pt idx="2786">
                  <c:v>3.0200578815308982E-4</c:v>
                </c:pt>
                <c:pt idx="2787">
                  <c:v>3.0192950452059445E-4</c:v>
                </c:pt>
                <c:pt idx="2788">
                  <c:v>3.0185340232104663E-4</c:v>
                </c:pt>
                <c:pt idx="2789">
                  <c:v>3.0177748113736685E-4</c:v>
                </c:pt>
                <c:pt idx="2790">
                  <c:v>3.0170174055338628E-4</c:v>
                </c:pt>
                <c:pt idx="2791">
                  <c:v>3.0162618015384506E-4</c:v>
                </c:pt>
                <c:pt idx="2792">
                  <c:v>3.0155079952439042E-4</c:v>
                </c:pt>
                <c:pt idx="2793">
                  <c:v>3.0147559825157474E-4</c:v>
                </c:pt>
                <c:pt idx="2794">
                  <c:v>3.0140057592285401E-4</c:v>
                </c:pt>
                <c:pt idx="2795">
                  <c:v>3.0132573212658578E-4</c:v>
                </c:pt>
                <c:pt idx="2796">
                  <c:v>3.0125106645202747E-4</c:v>
                </c:pt>
                <c:pt idx="2797">
                  <c:v>3.011765784893344E-4</c:v>
                </c:pt>
                <c:pt idx="2798">
                  <c:v>3.0110226782955831E-4</c:v>
                </c:pt>
                <c:pt idx="2799">
                  <c:v>3.0102813406464519E-4</c:v>
                </c:pt>
                <c:pt idx="2800">
                  <c:v>3.0095417678743374E-4</c:v>
                </c:pt>
                <c:pt idx="2801">
                  <c:v>3.0088039559165362E-4</c:v>
                </c:pt>
                <c:pt idx="2802">
                  <c:v>3.0080679007192328E-4</c:v>
                </c:pt>
                <c:pt idx="2803">
                  <c:v>3.0073335982374862E-4</c:v>
                </c:pt>
                <c:pt idx="2804">
                  <c:v>3.0066010444352095E-4</c:v>
                </c:pt>
                <c:pt idx="2805">
                  <c:v>3.0058702352851535E-4</c:v>
                </c:pt>
                <c:pt idx="2806">
                  <c:v>3.0051411667688863E-4</c:v>
                </c:pt>
                <c:pt idx="2807">
                  <c:v>3.0044138348767795E-4</c:v>
                </c:pt>
                <c:pt idx="2808">
                  <c:v>3.0036882356079884E-4</c:v>
                </c:pt>
                <c:pt idx="2809">
                  <c:v>3.0029643649704329E-4</c:v>
                </c:pt>
                <c:pt idx="2810">
                  <c:v>3.0022422189807818E-4</c:v>
                </c:pt>
                <c:pt idx="2811">
                  <c:v>3.001521793664435E-4</c:v>
                </c:pt>
                <c:pt idx="2812">
                  <c:v>3.0008030850555057E-4</c:v>
                </c:pt>
                <c:pt idx="2813">
                  <c:v>3.0000860891968029E-4</c:v>
                </c:pt>
                <c:pt idx="2814">
                  <c:v>2.9993708021398119E-4</c:v>
                </c:pt>
                <c:pt idx="2815">
                  <c:v>2.9986572199446808E-4</c:v>
                </c:pt>
                <c:pt idx="2816">
                  <c:v>2.9979453386801998E-4</c:v>
                </c:pt>
                <c:pt idx="2817">
                  <c:v>2.997235154423784E-4</c:v>
                </c:pt>
                <c:pt idx="2818">
                  <c:v>2.9965266632614581E-4</c:v>
                </c:pt>
                <c:pt idx="2819">
                  <c:v>2.9958198612878371E-4</c:v>
                </c:pt>
                <c:pt idx="2820">
                  <c:v>2.9951147446061096E-4</c:v>
                </c:pt>
                <c:pt idx="2821">
                  <c:v>2.9944113093280188E-4</c:v>
                </c:pt>
                <c:pt idx="2822">
                  <c:v>2.9937095515738491E-4</c:v>
                </c:pt>
                <c:pt idx="2823">
                  <c:v>2.9930094674724051E-4</c:v>
                </c:pt>
                <c:pt idx="2824">
                  <c:v>2.9923110531609955E-4</c:v>
                </c:pt>
                <c:pt idx="2825">
                  <c:v>2.9916143047854175E-4</c:v>
                </c:pt>
                <c:pt idx="2826">
                  <c:v>2.9909192184999367E-4</c:v>
                </c:pt>
                <c:pt idx="2827">
                  <c:v>2.990225790467272E-4</c:v>
                </c:pt>
                <c:pt idx="2828">
                  <c:v>2.9895340168585788E-4</c:v>
                </c:pt>
                <c:pt idx="2829">
                  <c:v>2.98884389385343E-4</c:v>
                </c:pt>
                <c:pt idx="2830">
                  <c:v>2.9881554176398005E-4</c:v>
                </c:pt>
                <c:pt idx="2831">
                  <c:v>2.9874685844140489E-4</c:v>
                </c:pt>
                <c:pt idx="2832">
                  <c:v>2.9867833903809022E-4</c:v>
                </c:pt>
                <c:pt idx="2833">
                  <c:v>2.9860998317534379E-4</c:v>
                </c:pt>
                <c:pt idx="2834">
                  <c:v>2.9854179047530667E-4</c:v>
                </c:pt>
                <c:pt idx="2835">
                  <c:v>2.9847376056095162E-4</c:v>
                </c:pt>
                <c:pt idx="2836">
                  <c:v>2.9840589305608125E-4</c:v>
                </c:pt>
                <c:pt idx="2837">
                  <c:v>2.9833818758532666E-4</c:v>
                </c:pt>
                <c:pt idx="2838">
                  <c:v>2.9827064377414538E-4</c:v>
                </c:pt>
                <c:pt idx="2839">
                  <c:v>2.9820326124882003E-4</c:v>
                </c:pt>
                <c:pt idx="2840">
                  <c:v>2.9813603963645629E-4</c:v>
                </c:pt>
                <c:pt idx="2841">
                  <c:v>2.9806897856498156E-4</c:v>
                </c:pt>
                <c:pt idx="2842">
                  <c:v>2.9800207766314313E-4</c:v>
                </c:pt>
                <c:pt idx="2843">
                  <c:v>2.9793533656050645E-4</c:v>
                </c:pt>
                <c:pt idx="2844">
                  <c:v>2.9786875488745356E-4</c:v>
                </c:pt>
                <c:pt idx="2845">
                  <c:v>2.978023322751815E-4</c:v>
                </c:pt>
                <c:pt idx="2846">
                  <c:v>2.9773606835570038E-4</c:v>
                </c:pt>
                <c:pt idx="2847">
                  <c:v>2.9766053200873236E-4</c:v>
                </c:pt>
                <c:pt idx="2848">
                  <c:v>2.975946069098545E-4</c:v>
                </c:pt>
                <c:pt idx="2849">
                  <c:v>2.9752883935250425E-4</c:v>
                </c:pt>
                <c:pt idx="2850">
                  <c:v>2.974632289720434E-4</c:v>
                </c:pt>
                <c:pt idx="2851">
                  <c:v>2.9739777540463842E-4</c:v>
                </c:pt>
                <c:pt idx="2852">
                  <c:v>2.973324782872589E-4</c:v>
                </c:pt>
                <c:pt idx="2853">
                  <c:v>2.9726733725767609E-4</c:v>
                </c:pt>
                <c:pt idx="2854">
                  <c:v>2.9720235195446085E-4</c:v>
                </c:pt>
                <c:pt idx="2855">
                  <c:v>2.9713752201698237E-4</c:v>
                </c:pt>
                <c:pt idx="2856">
                  <c:v>2.9707284708540627E-4</c:v>
                </c:pt>
                <c:pt idx="2857">
                  <c:v>2.9700832680069341E-4</c:v>
                </c:pt>
                <c:pt idx="2858">
                  <c:v>2.969439608045977E-4</c:v>
                </c:pt>
                <c:pt idx="2859">
                  <c:v>2.9687974873966478E-4</c:v>
                </c:pt>
                <c:pt idx="2860">
                  <c:v>2.9681569024923063E-4</c:v>
                </c:pt>
                <c:pt idx="2861">
                  <c:v>2.9675178497741932E-4</c:v>
                </c:pt>
                <c:pt idx="2862">
                  <c:v>2.9668803256914207E-4</c:v>
                </c:pt>
                <c:pt idx="2863">
                  <c:v>2.9662443267009512E-4</c:v>
                </c:pt>
                <c:pt idx="2864">
                  <c:v>2.9656098492675861E-4</c:v>
                </c:pt>
                <c:pt idx="2865">
                  <c:v>2.9649768898639442E-4</c:v>
                </c:pt>
                <c:pt idx="2866">
                  <c:v>2.9643454449704499E-4</c:v>
                </c:pt>
                <c:pt idx="2867">
                  <c:v>2.9637155110753171E-4</c:v>
                </c:pt>
                <c:pt idx="2868">
                  <c:v>2.9630870846745301E-4</c:v>
                </c:pt>
                <c:pt idx="2869">
                  <c:v>2.9624601622718296E-4</c:v>
                </c:pt>
                <c:pt idx="2870">
                  <c:v>2.9618347403786982E-4</c:v>
                </c:pt>
                <c:pt idx="2871">
                  <c:v>2.9612108155143427E-4</c:v>
                </c:pt>
                <c:pt idx="2872">
                  <c:v>2.9605883842056776E-4</c:v>
                </c:pt>
                <c:pt idx="2873">
                  <c:v>2.9599674429873113E-4</c:v>
                </c:pt>
                <c:pt idx="2874">
                  <c:v>2.9593479884015286E-4</c:v>
                </c:pt>
                <c:pt idx="2875">
                  <c:v>2.9587300169982772E-4</c:v>
                </c:pt>
                <c:pt idx="2876">
                  <c:v>2.9581135253351474E-4</c:v>
                </c:pt>
                <c:pt idx="2877">
                  <c:v>2.957498509977363E-4</c:v>
                </c:pt>
                <c:pt idx="2878">
                  <c:v>2.9568849674977598E-4</c:v>
                </c:pt>
                <c:pt idx="2879">
                  <c:v>2.9562728944767727E-4</c:v>
                </c:pt>
                <c:pt idx="2880">
                  <c:v>2.9556622875024187E-4</c:v>
                </c:pt>
                <c:pt idx="2881">
                  <c:v>2.955053143170284E-4</c:v>
                </c:pt>
                <c:pt idx="2882">
                  <c:v>2.9544454580835051E-4</c:v>
                </c:pt>
                <c:pt idx="2883">
                  <c:v>2.953839228852755E-4</c:v>
                </c:pt>
                <c:pt idx="2884">
                  <c:v>2.953234452096227E-4</c:v>
                </c:pt>
                <c:pt idx="2885">
                  <c:v>2.9526311244396211E-4</c:v>
                </c:pt>
                <c:pt idx="2886">
                  <c:v>2.9520292425161252E-4</c:v>
                </c:pt>
                <c:pt idx="2887">
                  <c:v>2.951428802966403E-4</c:v>
                </c:pt>
                <c:pt idx="2888">
                  <c:v>2.9508298024385761E-4</c:v>
                </c:pt>
                <c:pt idx="2889">
                  <c:v>2.9502322375882099E-4</c:v>
                </c:pt>
                <c:pt idx="2890">
                  <c:v>2.9496361050782976E-4</c:v>
                </c:pt>
                <c:pt idx="2891">
                  <c:v>2.9490414015792462E-4</c:v>
                </c:pt>
                <c:pt idx="2892">
                  <c:v>2.9484481237688603E-4</c:v>
                </c:pt>
                <c:pt idx="2893">
                  <c:v>2.947856268332325E-4</c:v>
                </c:pt>
                <c:pt idx="2894">
                  <c:v>2.9472658319621944E-4</c:v>
                </c:pt>
                <c:pt idx="2895">
                  <c:v>2.9466768113583727E-4</c:v>
                </c:pt>
                <c:pt idx="2896">
                  <c:v>2.9460892032281033E-4</c:v>
                </c:pt>
                <c:pt idx="2897">
                  <c:v>2.9455030042859485E-4</c:v>
                </c:pt>
                <c:pt idx="2898">
                  <c:v>2.9449182112537779E-4</c:v>
                </c:pt>
                <c:pt idx="2899">
                  <c:v>2.9442515936868027E-4</c:v>
                </c:pt>
                <c:pt idx="2900">
                  <c:v>2.9436698023141666E-4</c:v>
                </c:pt>
                <c:pt idx="2901">
                  <c:v>2.9430894065962166E-4</c:v>
                </c:pt>
                <c:pt idx="2902">
                  <c:v>2.9425104032849308E-4</c:v>
                </c:pt>
                <c:pt idx="2903">
                  <c:v>2.9419327891395166E-4</c:v>
                </c:pt>
                <c:pt idx="2904">
                  <c:v>2.9413565609263942E-4</c:v>
                </c:pt>
                <c:pt idx="2905">
                  <c:v>2.9407817154191839E-4</c:v>
                </c:pt>
                <c:pt idx="2906">
                  <c:v>2.94020824939869E-4</c:v>
                </c:pt>
                <c:pt idx="2907">
                  <c:v>2.939636159652886E-4</c:v>
                </c:pt>
                <c:pt idx="2908">
                  <c:v>2.939065442976899E-4</c:v>
                </c:pt>
                <c:pt idx="2909">
                  <c:v>2.9384960961729973E-4</c:v>
                </c:pt>
                <c:pt idx="2910">
                  <c:v>2.9379281160505727E-4</c:v>
                </c:pt>
                <c:pt idx="2911">
                  <c:v>2.937361499426127E-4</c:v>
                </c:pt>
                <c:pt idx="2912">
                  <c:v>2.9367962431232566E-4</c:v>
                </c:pt>
                <c:pt idx="2913">
                  <c:v>2.9362323439726409E-4</c:v>
                </c:pt>
                <c:pt idx="2914">
                  <c:v>2.9356697988120221E-4</c:v>
                </c:pt>
                <c:pt idx="2915">
                  <c:v>2.935108604486195E-4</c:v>
                </c:pt>
                <c:pt idx="2916">
                  <c:v>2.9345487578469917E-4</c:v>
                </c:pt>
                <c:pt idx="2917">
                  <c:v>2.933910579315852E-4</c:v>
                </c:pt>
                <c:pt idx="2918">
                  <c:v>2.9333536100082112E-4</c:v>
                </c:pt>
                <c:pt idx="2919">
                  <c:v>2.9327979785385939E-4</c:v>
                </c:pt>
                <c:pt idx="2920">
                  <c:v>2.9322436817878262E-4</c:v>
                </c:pt>
                <c:pt idx="2921">
                  <c:v>2.9316907166436983E-4</c:v>
                </c:pt>
                <c:pt idx="2922">
                  <c:v>2.9311390800009439E-4</c:v>
                </c:pt>
                <c:pt idx="2923">
                  <c:v>2.9305887687612316E-4</c:v>
                </c:pt>
                <c:pt idx="2924">
                  <c:v>2.9300397798331479E-4</c:v>
                </c:pt>
                <c:pt idx="2925">
                  <c:v>2.9294921101321827E-4</c:v>
                </c:pt>
                <c:pt idx="2926">
                  <c:v>2.9289457565807154E-4</c:v>
                </c:pt>
                <c:pt idx="2927">
                  <c:v>2.9284007161079997E-4</c:v>
                </c:pt>
                <c:pt idx="2928">
                  <c:v>2.9278569856501524E-4</c:v>
                </c:pt>
                <c:pt idx="2929">
                  <c:v>2.9273145621501337E-4</c:v>
                </c:pt>
                <c:pt idx="2930">
                  <c:v>2.9267734425577393E-4</c:v>
                </c:pt>
                <c:pt idx="2931">
                  <c:v>2.9262336238295789E-4</c:v>
                </c:pt>
                <c:pt idx="2932">
                  <c:v>2.9256951029290695E-4</c:v>
                </c:pt>
                <c:pt idx="2933">
                  <c:v>2.9251578768264163E-4</c:v>
                </c:pt>
                <c:pt idx="2934">
                  <c:v>2.9246219424985986E-4</c:v>
                </c:pt>
                <c:pt idx="2935">
                  <c:v>2.9240872969293593E-4</c:v>
                </c:pt>
                <c:pt idx="2936">
                  <c:v>2.9235539371091863E-4</c:v>
                </c:pt>
                <c:pt idx="2937">
                  <c:v>2.9230218600353016E-4</c:v>
                </c:pt>
                <c:pt idx="2938">
                  <c:v>2.9224910627116462E-4</c:v>
                </c:pt>
                <c:pt idx="2939">
                  <c:v>2.9219615421488651E-4</c:v>
                </c:pt>
                <c:pt idx="2940">
                  <c:v>2.9214332953642953E-4</c:v>
                </c:pt>
                <c:pt idx="2941">
                  <c:v>2.9209063193819492E-4</c:v>
                </c:pt>
                <c:pt idx="2942">
                  <c:v>2.9203806112325039E-4</c:v>
                </c:pt>
                <c:pt idx="2943">
                  <c:v>2.9198561679532855E-4</c:v>
                </c:pt>
                <c:pt idx="2944">
                  <c:v>2.9193329865882529E-4</c:v>
                </c:pt>
                <c:pt idx="2945">
                  <c:v>2.9188110641879887E-4</c:v>
                </c:pt>
                <c:pt idx="2946">
                  <c:v>2.9182903978096814E-4</c:v>
                </c:pt>
                <c:pt idx="2947">
                  <c:v>2.9177709845171136E-4</c:v>
                </c:pt>
                <c:pt idx="2948">
                  <c:v>2.9172528213806481E-4</c:v>
                </c:pt>
                <c:pt idx="2949">
                  <c:v>2.9167359054772124E-4</c:v>
                </c:pt>
                <c:pt idx="2950">
                  <c:v>2.9162202338902873E-4</c:v>
                </c:pt>
                <c:pt idx="2951">
                  <c:v>2.9154857129352397E-4</c:v>
                </c:pt>
                <c:pt idx="2952">
                  <c:v>2.9149730511577487E-4</c:v>
                </c:pt>
                <c:pt idx="2953">
                  <c:v>2.914461623746826E-4</c:v>
                </c:pt>
                <c:pt idx="2954">
                  <c:v>2.9139514278148055E-4</c:v>
                </c:pt>
                <c:pt idx="2955">
                  <c:v>2.9134424604804969E-4</c:v>
                </c:pt>
                <c:pt idx="2956">
                  <c:v>2.9129347188691749E-4</c:v>
                </c:pt>
                <c:pt idx="2957">
                  <c:v>2.9124282001125653E-4</c:v>
                </c:pt>
                <c:pt idx="2958">
                  <c:v>2.9119229013488304E-4</c:v>
                </c:pt>
                <c:pt idx="2959">
                  <c:v>2.9114188197225572E-4</c:v>
                </c:pt>
                <c:pt idx="2960">
                  <c:v>2.9109159523847417E-4</c:v>
                </c:pt>
                <c:pt idx="2961">
                  <c:v>2.9104142964927782E-4</c:v>
                </c:pt>
                <c:pt idx="2962">
                  <c:v>2.909913849210443E-4</c:v>
                </c:pt>
                <c:pt idx="2963">
                  <c:v>2.909414607707883E-4</c:v>
                </c:pt>
                <c:pt idx="2964">
                  <c:v>2.9088455188340149E-4</c:v>
                </c:pt>
                <c:pt idx="2965">
                  <c:v>2.9083488516457018E-4</c:v>
                </c:pt>
                <c:pt idx="2966">
                  <c:v>2.9078533813846591E-4</c:v>
                </c:pt>
                <c:pt idx="2967">
                  <c:v>2.9073591052472813E-4</c:v>
                </c:pt>
                <c:pt idx="2968">
                  <c:v>2.9068660204362628E-4</c:v>
                </c:pt>
                <c:pt idx="2969">
                  <c:v>2.9063741241605872E-4</c:v>
                </c:pt>
                <c:pt idx="2970">
                  <c:v>2.9058834136355124E-4</c:v>
                </c:pt>
                <c:pt idx="2971">
                  <c:v>2.905393886082558E-4</c:v>
                </c:pt>
                <c:pt idx="2972">
                  <c:v>2.9049055387294921E-4</c:v>
                </c:pt>
                <c:pt idx="2973">
                  <c:v>2.9044183688103177E-4</c:v>
                </c:pt>
                <c:pt idx="2974">
                  <c:v>2.9039323735652599E-4</c:v>
                </c:pt>
                <c:pt idx="2975">
                  <c:v>2.9034475502407532E-4</c:v>
                </c:pt>
                <c:pt idx="2976">
                  <c:v>2.9029638960894282E-4</c:v>
                </c:pt>
                <c:pt idx="2977">
                  <c:v>2.9024814083700965E-4</c:v>
                </c:pt>
                <c:pt idx="2978">
                  <c:v>2.9020000843477415E-4</c:v>
                </c:pt>
                <c:pt idx="2979">
                  <c:v>2.9015199212935029E-4</c:v>
                </c:pt>
                <c:pt idx="2980">
                  <c:v>2.9010409164846628E-4</c:v>
                </c:pt>
                <c:pt idx="2981">
                  <c:v>2.9005630672046361E-4</c:v>
                </c:pt>
                <c:pt idx="2982">
                  <c:v>2.9000863707429541E-4</c:v>
                </c:pt>
                <c:pt idx="2983">
                  <c:v>2.899610824395253E-4</c:v>
                </c:pt>
                <c:pt idx="2984">
                  <c:v>2.8991364254632619E-4</c:v>
                </c:pt>
                <c:pt idx="2985">
                  <c:v>2.8986631712547888E-4</c:v>
                </c:pt>
                <c:pt idx="2986">
                  <c:v>2.8981910590837069E-4</c:v>
                </c:pt>
                <c:pt idx="2987">
                  <c:v>2.8977200862699445E-4</c:v>
                </c:pt>
                <c:pt idx="2988">
                  <c:v>2.8972502501394698E-4</c:v>
                </c:pt>
                <c:pt idx="2989">
                  <c:v>2.8967815480242779E-4</c:v>
                </c:pt>
                <c:pt idx="2990">
                  <c:v>2.8963139772623811E-4</c:v>
                </c:pt>
                <c:pt idx="2991">
                  <c:v>2.8958475351977924E-4</c:v>
                </c:pt>
                <c:pt idx="2992">
                  <c:v>2.8953822191805153E-4</c:v>
                </c:pt>
                <c:pt idx="2993">
                  <c:v>2.8949180265665301E-4</c:v>
                </c:pt>
                <c:pt idx="2994">
                  <c:v>2.8944549547177813E-4</c:v>
                </c:pt>
                <c:pt idx="2995">
                  <c:v>2.8939930010021657E-4</c:v>
                </c:pt>
                <c:pt idx="2996">
                  <c:v>2.8935321627935191E-4</c:v>
                </c:pt>
                <c:pt idx="2997">
                  <c:v>2.893072437471603E-4</c:v>
                </c:pt>
                <c:pt idx="2998">
                  <c:v>2.8926138224220931E-4</c:v>
                </c:pt>
                <c:pt idx="2999">
                  <c:v>2.8921563150365677E-4</c:v>
                </c:pt>
                <c:pt idx="3000">
                  <c:v>2.8916999127124937E-4</c:v>
                </c:pt>
                <c:pt idx="3001">
                  <c:v>2.8912446128532128E-4</c:v>
                </c:pt>
                <c:pt idx="3002">
                  <c:v>2.8907904128679329E-4</c:v>
                </c:pt>
                <c:pt idx="3003">
                  <c:v>2.8903373101717123E-4</c:v>
                </c:pt>
                <c:pt idx="3004">
                  <c:v>2.8898853021854475E-4</c:v>
                </c:pt>
                <c:pt idx="3005">
                  <c:v>2.8894343863358638E-4</c:v>
                </c:pt>
                <c:pt idx="3006">
                  <c:v>2.8889845600555E-4</c:v>
                </c:pt>
                <c:pt idx="3007">
                  <c:v>2.8885358207826964E-4</c:v>
                </c:pt>
                <c:pt idx="3008">
                  <c:v>2.8880881659615825E-4</c:v>
                </c:pt>
                <c:pt idx="3009">
                  <c:v>2.8876415930420671E-4</c:v>
                </c:pt>
                <c:pt idx="3010">
                  <c:v>2.8871960994798226E-4</c:v>
                </c:pt>
                <c:pt idx="3011">
                  <c:v>2.8867516827362746E-4</c:v>
                </c:pt>
                <c:pt idx="3012">
                  <c:v>2.8863083402785893E-4</c:v>
                </c:pt>
                <c:pt idx="3013">
                  <c:v>2.8858660695796611E-4</c:v>
                </c:pt>
                <c:pt idx="3014">
                  <c:v>2.8854248681181019E-4</c:v>
                </c:pt>
                <c:pt idx="3015">
                  <c:v>2.8849847333782248E-4</c:v>
                </c:pt>
                <c:pt idx="3016">
                  <c:v>2.8845456628500386E-4</c:v>
                </c:pt>
                <c:pt idx="3017">
                  <c:v>2.8841076540292286E-4</c:v>
                </c:pt>
                <c:pt idx="3018">
                  <c:v>2.88367070441715E-4</c:v>
                </c:pt>
                <c:pt idx="3019">
                  <c:v>2.8832348115208123E-4</c:v>
                </c:pt>
                <c:pt idx="3020">
                  <c:v>2.8827999728528697E-4</c:v>
                </c:pt>
                <c:pt idx="3021">
                  <c:v>2.8823661859316067E-4</c:v>
                </c:pt>
                <c:pt idx="3022">
                  <c:v>2.881933448280929E-4</c:v>
                </c:pt>
                <c:pt idx="3023">
                  <c:v>2.881501757430348E-4</c:v>
                </c:pt>
                <c:pt idx="3024">
                  <c:v>2.8810711109149723E-4</c:v>
                </c:pt>
                <c:pt idx="3025">
                  <c:v>2.8806415062754932E-4</c:v>
                </c:pt>
                <c:pt idx="3026">
                  <c:v>2.8802129410581751E-4</c:v>
                </c:pt>
                <c:pt idx="3027">
                  <c:v>2.8797854128148408E-4</c:v>
                </c:pt>
                <c:pt idx="3028">
                  <c:v>2.8793589191028626E-4</c:v>
                </c:pt>
                <c:pt idx="3029">
                  <c:v>2.8789334574851473E-4</c:v>
                </c:pt>
                <c:pt idx="3030">
                  <c:v>2.8785090255301277E-4</c:v>
                </c:pt>
                <c:pt idx="3031">
                  <c:v>2.8780856208117486E-4</c:v>
                </c:pt>
                <c:pt idx="3032">
                  <c:v>2.8776632409094555E-4</c:v>
                </c:pt>
                <c:pt idx="3033">
                  <c:v>2.8772418834081831E-4</c:v>
                </c:pt>
                <c:pt idx="3034">
                  <c:v>2.8768215458983441E-4</c:v>
                </c:pt>
                <c:pt idx="3035">
                  <c:v>2.8764022259758151E-4</c:v>
                </c:pt>
                <c:pt idx="3036">
                  <c:v>2.8759839212419289E-4</c:v>
                </c:pt>
                <c:pt idx="3037">
                  <c:v>2.8755666293034588E-4</c:v>
                </c:pt>
                <c:pt idx="3038">
                  <c:v>2.8751503477726106E-4</c:v>
                </c:pt>
                <c:pt idx="3039">
                  <c:v>2.8747350742670065E-4</c:v>
                </c:pt>
                <c:pt idx="3040">
                  <c:v>2.8743208064096792E-4</c:v>
                </c:pt>
                <c:pt idx="3041">
                  <c:v>2.8739075418290558E-4</c:v>
                </c:pt>
                <c:pt idx="3042">
                  <c:v>2.8734952781589467E-4</c:v>
                </c:pt>
                <c:pt idx="3043">
                  <c:v>2.8730840130385376E-4</c:v>
                </c:pt>
                <c:pt idx="3044">
                  <c:v>2.8726737441123738E-4</c:v>
                </c:pt>
                <c:pt idx="3045">
                  <c:v>2.87226446903035E-4</c:v>
                </c:pt>
                <c:pt idx="3046">
                  <c:v>2.8718561854477017E-4</c:v>
                </c:pt>
                <c:pt idx="3047">
                  <c:v>2.871448891024989E-4</c:v>
                </c:pt>
                <c:pt idx="3048">
                  <c:v>2.8710425834280878E-4</c:v>
                </c:pt>
                <c:pt idx="3049">
                  <c:v>2.8706372603281801E-4</c:v>
                </c:pt>
                <c:pt idx="3050">
                  <c:v>2.8702329194017382E-4</c:v>
                </c:pt>
                <c:pt idx="3051">
                  <c:v>2.8698295583305178E-4</c:v>
                </c:pt>
                <c:pt idx="3052">
                  <c:v>2.8694271748015427E-4</c:v>
                </c:pt>
                <c:pt idx="3053">
                  <c:v>2.8690257665070978E-4</c:v>
                </c:pt>
                <c:pt idx="3054">
                  <c:v>2.8686253311447133E-4</c:v>
                </c:pt>
                <c:pt idx="3055">
                  <c:v>2.8682258664171578E-4</c:v>
                </c:pt>
                <c:pt idx="3056">
                  <c:v>2.8678273700324231E-4</c:v>
                </c:pt>
                <c:pt idx="3057">
                  <c:v>2.8674298397037164E-4</c:v>
                </c:pt>
                <c:pt idx="3058">
                  <c:v>2.8670332731494454E-4</c:v>
                </c:pt>
                <c:pt idx="3059">
                  <c:v>2.8666376680932111E-4</c:v>
                </c:pt>
                <c:pt idx="3060">
                  <c:v>2.8662430222637947E-4</c:v>
                </c:pt>
                <c:pt idx="3061">
                  <c:v>2.8658493333951455E-4</c:v>
                </c:pt>
                <c:pt idx="3062">
                  <c:v>2.8654565992263713E-4</c:v>
                </c:pt>
                <c:pt idx="3063">
                  <c:v>2.865064817501727E-4</c:v>
                </c:pt>
                <c:pt idx="3064">
                  <c:v>2.8646739859706041E-4</c:v>
                </c:pt>
                <c:pt idx="3065">
                  <c:v>2.8642841023875169E-4</c:v>
                </c:pt>
                <c:pt idx="3066">
                  <c:v>2.8638951645120956E-4</c:v>
                </c:pt>
                <c:pt idx="3067">
                  <c:v>2.8635071701090724E-4</c:v>
                </c:pt>
                <c:pt idx="3068">
                  <c:v>2.8631201169482712E-4</c:v>
                </c:pt>
                <c:pt idx="3069">
                  <c:v>2.8627340028045969E-4</c:v>
                </c:pt>
                <c:pt idx="3070">
                  <c:v>2.8623488254580245E-4</c:v>
                </c:pt>
                <c:pt idx="3071">
                  <c:v>2.8619645826935888E-4</c:v>
                </c:pt>
                <c:pt idx="3072">
                  <c:v>2.8615812723013708E-4</c:v>
                </c:pt>
                <c:pt idx="3073">
                  <c:v>2.8611988920764902E-4</c:v>
                </c:pt>
                <c:pt idx="3074">
                  <c:v>2.8608174398190927E-4</c:v>
                </c:pt>
                <c:pt idx="3075">
                  <c:v>2.8604369133343401E-4</c:v>
                </c:pt>
                <c:pt idx="3076">
                  <c:v>2.8600573104323976E-4</c:v>
                </c:pt>
                <c:pt idx="3077">
                  <c:v>2.8596786289284266E-4</c:v>
                </c:pt>
                <c:pt idx="3078">
                  <c:v>2.8593008666425704E-4</c:v>
                </c:pt>
                <c:pt idx="3079">
                  <c:v>2.8589240213999442E-4</c:v>
                </c:pt>
                <c:pt idx="3080">
                  <c:v>2.8585480910306259E-4</c:v>
                </c:pt>
                <c:pt idx="3081">
                  <c:v>2.8581730733696437E-4</c:v>
                </c:pt>
                <c:pt idx="3082">
                  <c:v>2.8577989662569676E-4</c:v>
                </c:pt>
                <c:pt idx="3083">
                  <c:v>2.8574257675374954E-4</c:v>
                </c:pt>
                <c:pt idx="3084">
                  <c:v>2.857053475061046E-4</c:v>
                </c:pt>
                <c:pt idx="3085">
                  <c:v>2.8566820866823443E-4</c:v>
                </c:pt>
                <c:pt idx="3086">
                  <c:v>2.8563116002610153E-4</c:v>
                </c:pt>
                <c:pt idx="3087">
                  <c:v>2.8559420136615706E-4</c:v>
                </c:pt>
                <c:pt idx="3088">
                  <c:v>2.8555733247533977E-4</c:v>
                </c:pt>
                <c:pt idx="3089">
                  <c:v>2.8552055314107503E-4</c:v>
                </c:pt>
                <c:pt idx="3090">
                  <c:v>2.8548386315127398E-4</c:v>
                </c:pt>
                <c:pt idx="3091">
                  <c:v>2.8544726229433201E-4</c:v>
                </c:pt>
                <c:pt idx="3092">
                  <c:v>2.8541075035912812E-4</c:v>
                </c:pt>
                <c:pt idx="3093">
                  <c:v>2.8537432713502374E-4</c:v>
                </c:pt>
                <c:pt idx="3094">
                  <c:v>2.853379924118616E-4</c:v>
                </c:pt>
                <c:pt idx="3095">
                  <c:v>2.8530174597996482E-4</c:v>
                </c:pt>
                <c:pt idx="3096">
                  <c:v>2.8526558763013584E-4</c:v>
                </c:pt>
                <c:pt idx="3097">
                  <c:v>2.8522951715365531E-4</c:v>
                </c:pt>
                <c:pt idx="3098">
                  <c:v>2.8519353434228119E-4</c:v>
                </c:pt>
                <c:pt idx="3099">
                  <c:v>2.8515763898824748E-4</c:v>
                </c:pt>
                <c:pt idx="3100">
                  <c:v>2.8512183088426351E-4</c:v>
                </c:pt>
                <c:pt idx="3101">
                  <c:v>2.8508610982351263E-4</c:v>
                </c:pt>
                <c:pt idx="3102">
                  <c:v>2.8505047559965131E-4</c:v>
                </c:pt>
                <c:pt idx="3103">
                  <c:v>2.8501492800680816E-4</c:v>
                </c:pt>
                <c:pt idx="3104">
                  <c:v>2.8497946683958287E-4</c:v>
                </c:pt>
                <c:pt idx="3105">
                  <c:v>2.8494409189304501E-4</c:v>
                </c:pt>
                <c:pt idx="3106">
                  <c:v>2.8490880296273331E-4</c:v>
                </c:pt>
                <c:pt idx="3107">
                  <c:v>2.8487359984465447E-4</c:v>
                </c:pt>
                <c:pt idx="3108">
                  <c:v>2.8483848233528216E-4</c:v>
                </c:pt>
                <c:pt idx="3109">
                  <c:v>2.8480345023155601E-4</c:v>
                </c:pt>
                <c:pt idx="3110">
                  <c:v>2.8476850333088063E-4</c:v>
                </c:pt>
                <c:pt idx="3111">
                  <c:v>2.8473364143112459E-4</c:v>
                </c:pt>
                <c:pt idx="3112">
                  <c:v>2.8469886433061934E-4</c:v>
                </c:pt>
                <c:pt idx="3113">
                  <c:v>2.8466417182815843E-4</c:v>
                </c:pt>
                <c:pt idx="3114">
                  <c:v>2.8462956372299618E-4</c:v>
                </c:pt>
                <c:pt idx="3115">
                  <c:v>2.8459503981484696E-4</c:v>
                </c:pt>
                <c:pt idx="3116">
                  <c:v>2.8456059990388395E-4</c:v>
                </c:pt>
                <c:pt idx="3117">
                  <c:v>2.8452624379073842E-4</c:v>
                </c:pt>
                <c:pt idx="3118">
                  <c:v>2.8449197127649852E-4</c:v>
                </c:pt>
                <c:pt idx="3119">
                  <c:v>2.844577821627083E-4</c:v>
                </c:pt>
                <c:pt idx="3120">
                  <c:v>2.8442367625136682E-4</c:v>
                </c:pt>
                <c:pt idx="3121">
                  <c:v>2.8438965334492717E-4</c:v>
                </c:pt>
                <c:pt idx="3122">
                  <c:v>2.8435571324629538E-4</c:v>
                </c:pt>
                <c:pt idx="3123">
                  <c:v>2.8432185575882939E-4</c:v>
                </c:pt>
                <c:pt idx="3124">
                  <c:v>2.8428808068633825E-4</c:v>
                </c:pt>
                <c:pt idx="3125">
                  <c:v>2.8424958126871142E-4</c:v>
                </c:pt>
                <c:pt idx="3126">
                  <c:v>2.8421598214118629E-4</c:v>
                </c:pt>
                <c:pt idx="3127">
                  <c:v>2.8418246481496116E-4</c:v>
                </c:pt>
                <c:pt idx="3128">
                  <c:v>2.8414902909570309E-4</c:v>
                </c:pt>
                <c:pt idx="3129">
                  <c:v>2.8411567478952519E-4</c:v>
                </c:pt>
                <c:pt idx="3130">
                  <c:v>2.8408240170298561E-4</c:v>
                </c:pt>
                <c:pt idx="3131">
                  <c:v>2.8404920964308645E-4</c:v>
                </c:pt>
                <c:pt idx="3132">
                  <c:v>2.8401609841727297E-4</c:v>
                </c:pt>
                <c:pt idx="3133">
                  <c:v>2.8398306783343258E-4</c:v>
                </c:pt>
                <c:pt idx="3134">
                  <c:v>2.8395011769989382E-4</c:v>
                </c:pt>
                <c:pt idx="3135">
                  <c:v>2.8391724782542529E-4</c:v>
                </c:pt>
                <c:pt idx="3136">
                  <c:v>2.8388445801923499E-4</c:v>
                </c:pt>
                <c:pt idx="3137">
                  <c:v>2.8385174809096917E-4</c:v>
                </c:pt>
                <c:pt idx="3138">
                  <c:v>2.8381911785071133E-4</c:v>
                </c:pt>
                <c:pt idx="3139">
                  <c:v>2.8378656710898137E-4</c:v>
                </c:pt>
                <c:pt idx="3140">
                  <c:v>2.837540956767346E-4</c:v>
                </c:pt>
                <c:pt idx="3141">
                  <c:v>2.8372170336536076E-4</c:v>
                </c:pt>
                <c:pt idx="3142">
                  <c:v>2.8368938998668325E-4</c:v>
                </c:pt>
                <c:pt idx="3143">
                  <c:v>2.8365715535295786E-4</c:v>
                </c:pt>
                <c:pt idx="3144">
                  <c:v>2.8362499927687203E-4</c:v>
                </c:pt>
                <c:pt idx="3145">
                  <c:v>2.8359292157154395E-4</c:v>
                </c:pt>
                <c:pt idx="3146">
                  <c:v>2.8356092205052158E-4</c:v>
                </c:pt>
                <c:pt idx="3147">
                  <c:v>2.8352900052778152E-4</c:v>
                </c:pt>
                <c:pt idx="3148">
                  <c:v>2.8349715681772841E-4</c:v>
                </c:pt>
                <c:pt idx="3149">
                  <c:v>2.8346539073519376E-4</c:v>
                </c:pt>
                <c:pt idx="3150">
                  <c:v>2.8343370209543499E-4</c:v>
                </c:pt>
                <c:pt idx="3151">
                  <c:v>2.834020907141347E-4</c:v>
                </c:pt>
                <c:pt idx="3152">
                  <c:v>2.8337055640739956E-4</c:v>
                </c:pt>
                <c:pt idx="3153">
                  <c:v>2.8333909899175947E-4</c:v>
                </c:pt>
                <c:pt idx="3154">
                  <c:v>2.8330771828416658E-4</c:v>
                </c:pt>
                <c:pt idx="3155">
                  <c:v>2.8327641410199451E-4</c:v>
                </c:pt>
                <c:pt idx="3156">
                  <c:v>2.8324518626303722E-4</c:v>
                </c:pt>
                <c:pt idx="3157">
                  <c:v>2.8321403458550813E-4</c:v>
                </c:pt>
                <c:pt idx="3158">
                  <c:v>2.8318295888803938E-4</c:v>
                </c:pt>
                <c:pt idx="3159">
                  <c:v>2.8314753660992282E-4</c:v>
                </c:pt>
                <c:pt idx="3160">
                  <c:v>2.8311662311808142E-4</c:v>
                </c:pt>
                <c:pt idx="3161">
                  <c:v>2.8308578503900183E-4</c:v>
                </c:pt>
                <c:pt idx="3162">
                  <c:v>2.8305502219304058E-4</c:v>
                </c:pt>
                <c:pt idx="3163">
                  <c:v>2.8302433440096812E-4</c:v>
                </c:pt>
                <c:pt idx="3164">
                  <c:v>2.8299372148396789E-4</c:v>
                </c:pt>
                <c:pt idx="3165">
                  <c:v>2.8296318326363539E-4</c:v>
                </c:pt>
                <c:pt idx="3166">
                  <c:v>2.8293271956197734E-4</c:v>
                </c:pt>
                <c:pt idx="3167">
                  <c:v>2.8290233020141073E-4</c:v>
                </c:pt>
                <c:pt idx="3168">
                  <c:v>2.8287201500476201E-4</c:v>
                </c:pt>
                <c:pt idx="3169">
                  <c:v>2.8284177379526597E-4</c:v>
                </c:pt>
                <c:pt idx="3170">
                  <c:v>2.8281160639656512E-4</c:v>
                </c:pt>
                <c:pt idx="3171">
                  <c:v>2.8278151263270865E-4</c:v>
                </c:pt>
                <c:pt idx="3172">
                  <c:v>2.8275149232815148E-4</c:v>
                </c:pt>
                <c:pt idx="3173">
                  <c:v>2.8272154530775353E-4</c:v>
                </c:pt>
                <c:pt idx="3174">
                  <c:v>2.8269167139677873E-4</c:v>
                </c:pt>
                <c:pt idx="3175">
                  <c:v>2.8266187042089408E-4</c:v>
                </c:pt>
                <c:pt idx="3176">
                  <c:v>2.8263214220616893E-4</c:v>
                </c:pt>
                <c:pt idx="3177">
                  <c:v>2.8260248657907398E-4</c:v>
                </c:pt>
                <c:pt idx="3178">
                  <c:v>2.8257290336648028E-4</c:v>
                </c:pt>
                <c:pt idx="3179">
                  <c:v>2.8254339239565873E-4</c:v>
                </c:pt>
                <c:pt idx="3180">
                  <c:v>2.8251395349427884E-4</c:v>
                </c:pt>
                <c:pt idx="3181">
                  <c:v>2.8248458649040789E-4</c:v>
                </c:pt>
                <c:pt idx="3182">
                  <c:v>2.8245529121251025E-4</c:v>
                </c:pt>
                <c:pt idx="3183">
                  <c:v>2.8242606748944644E-4</c:v>
                </c:pt>
                <c:pt idx="3184">
                  <c:v>2.8239691515047203E-4</c:v>
                </c:pt>
                <c:pt idx="3185">
                  <c:v>2.8236783402523711E-4</c:v>
                </c:pt>
                <c:pt idx="3186">
                  <c:v>2.823388239437853E-4</c:v>
                </c:pt>
                <c:pt idx="3187">
                  <c:v>2.8230988473655269E-4</c:v>
                </c:pt>
                <c:pt idx="3188">
                  <c:v>2.8228101623436726E-4</c:v>
                </c:pt>
                <c:pt idx="3189">
                  <c:v>2.8225221826844789E-4</c:v>
                </c:pt>
                <c:pt idx="3190">
                  <c:v>2.8222349067040352E-4</c:v>
                </c:pt>
                <c:pt idx="3191">
                  <c:v>2.8219483327223218E-4</c:v>
                </c:pt>
                <c:pt idx="3192">
                  <c:v>2.821662459063203E-4</c:v>
                </c:pt>
                <c:pt idx="3193">
                  <c:v>2.8213772840544182E-4</c:v>
                </c:pt>
                <c:pt idx="3194">
                  <c:v>2.8210928060275718E-4</c:v>
                </c:pt>
                <c:pt idx="3195">
                  <c:v>2.8208090233181282E-4</c:v>
                </c:pt>
                <c:pt idx="3196">
                  <c:v>2.8205259342653982E-4</c:v>
                </c:pt>
                <c:pt idx="3197">
                  <c:v>2.8202435372125348E-4</c:v>
                </c:pt>
                <c:pt idx="3198">
                  <c:v>2.8199618305065234E-4</c:v>
                </c:pt>
                <c:pt idx="3199">
                  <c:v>2.8196808124981732E-4</c:v>
                </c:pt>
                <c:pt idx="3200">
                  <c:v>2.8194004815421082E-4</c:v>
                </c:pt>
                <c:pt idx="3201">
                  <c:v>2.8191208359967595E-4</c:v>
                </c:pt>
                <c:pt idx="3202">
                  <c:v>2.8188418742243574E-4</c:v>
                </c:pt>
                <c:pt idx="3203">
                  <c:v>2.8185635945909208E-4</c:v>
                </c:pt>
                <c:pt idx="3204">
                  <c:v>2.8182859954662526E-4</c:v>
                </c:pt>
                <c:pt idx="3205">
                  <c:v>2.818009075223927E-4</c:v>
                </c:pt>
                <c:pt idx="3206">
                  <c:v>2.8177328322412853E-4</c:v>
                </c:pt>
                <c:pt idx="3207">
                  <c:v>2.8174572648994244E-4</c:v>
                </c:pt>
                <c:pt idx="3208">
                  <c:v>2.8171823715831905E-4</c:v>
                </c:pt>
                <c:pt idx="3209">
                  <c:v>2.8169081506811686E-4</c:v>
                </c:pt>
                <c:pt idx="3210">
                  <c:v>2.8166346005856777E-4</c:v>
                </c:pt>
                <c:pt idx="3211">
                  <c:v>2.8163227912434823E-4</c:v>
                </c:pt>
                <c:pt idx="3212">
                  <c:v>2.8160506731942389E-4</c:v>
                </c:pt>
                <c:pt idx="3213">
                  <c:v>2.8157792209230153E-4</c:v>
                </c:pt>
                <c:pt idx="3214">
                  <c:v>2.8155084328375027E-4</c:v>
                </c:pt>
                <c:pt idx="3215">
                  <c:v>2.8152383073490832E-4</c:v>
                </c:pt>
                <c:pt idx="3216">
                  <c:v>2.8149688428728186E-4</c:v>
                </c:pt>
                <c:pt idx="3217">
                  <c:v>2.8147000378274465E-4</c:v>
                </c:pt>
                <c:pt idx="3218">
                  <c:v>2.8144318906353678E-4</c:v>
                </c:pt>
                <c:pt idx="3219">
                  <c:v>2.8141643997226412E-4</c:v>
                </c:pt>
                <c:pt idx="3220">
                  <c:v>2.8138975635189756E-4</c:v>
                </c:pt>
                <c:pt idx="3221">
                  <c:v>2.8136313804577199E-4</c:v>
                </c:pt>
                <c:pt idx="3222">
                  <c:v>2.8133658489758558E-4</c:v>
                </c:pt>
                <c:pt idx="3223">
                  <c:v>2.813100967513991E-4</c:v>
                </c:pt>
                <c:pt idx="3224">
                  <c:v>2.812686034781701E-4</c:v>
                </c:pt>
                <c:pt idx="3225">
                  <c:v>2.8124228176646429E-4</c:v>
                </c:pt>
                <c:pt idx="3226">
                  <c:v>2.812160245027794E-4</c:v>
                </c:pt>
                <c:pt idx="3227">
                  <c:v>2.8118983153282301E-4</c:v>
                </c:pt>
                <c:pt idx="3228">
                  <c:v>2.8116370270266094E-4</c:v>
                </c:pt>
                <c:pt idx="3229">
                  <c:v>2.8113763785871608E-4</c:v>
                </c:pt>
                <c:pt idx="3230">
                  <c:v>2.8111163684776784E-4</c:v>
                </c:pt>
                <c:pt idx="3231">
                  <c:v>2.810856995169514E-4</c:v>
                </c:pt>
                <c:pt idx="3232">
                  <c:v>2.810598257137566E-4</c:v>
                </c:pt>
                <c:pt idx="3233">
                  <c:v>2.8103401528602754E-4</c:v>
                </c:pt>
                <c:pt idx="3234">
                  <c:v>2.810082680819617E-4</c:v>
                </c:pt>
                <c:pt idx="3235">
                  <c:v>2.8098258395010885E-4</c:v>
                </c:pt>
                <c:pt idx="3236">
                  <c:v>2.8095696273937077E-4</c:v>
                </c:pt>
                <c:pt idx="3237">
                  <c:v>2.8093140429899998E-4</c:v>
                </c:pt>
                <c:pt idx="3238">
                  <c:v>2.8090590847859934E-4</c:v>
                </c:pt>
                <c:pt idx="3239">
                  <c:v>2.8088047512812105E-4</c:v>
                </c:pt>
                <c:pt idx="3240">
                  <c:v>2.808551040978659E-4</c:v>
                </c:pt>
                <c:pt idx="3241">
                  <c:v>2.8082979523848272E-4</c:v>
                </c:pt>
                <c:pt idx="3242">
                  <c:v>2.8080454840096722E-4</c:v>
                </c:pt>
                <c:pt idx="3243">
                  <c:v>2.8077936343666151E-4</c:v>
                </c:pt>
                <c:pt idx="3244">
                  <c:v>2.8075424019725334E-4</c:v>
                </c:pt>
                <c:pt idx="3245">
                  <c:v>2.8072917853477498E-4</c:v>
                </c:pt>
                <c:pt idx="3246">
                  <c:v>2.8070417830160303E-4</c:v>
                </c:pt>
                <c:pt idx="3247">
                  <c:v>2.8067923935045714E-4</c:v>
                </c:pt>
                <c:pt idx="3248">
                  <c:v>2.8065436153439945E-4</c:v>
                </c:pt>
                <c:pt idx="3249">
                  <c:v>2.8062954470683396E-4</c:v>
                </c:pt>
                <c:pt idx="3250">
                  <c:v>2.8060478872150548E-4</c:v>
                </c:pt>
                <c:pt idx="3251">
                  <c:v>2.805800934324991E-4</c:v>
                </c:pt>
                <c:pt idx="3252">
                  <c:v>2.8055545869423932E-4</c:v>
                </c:pt>
                <c:pt idx="3253">
                  <c:v>2.8053088436148945E-4</c:v>
                </c:pt>
                <c:pt idx="3254">
                  <c:v>2.8050637028935064E-4</c:v>
                </c:pt>
                <c:pt idx="3255">
                  <c:v>2.8048191633326118E-4</c:v>
                </c:pt>
                <c:pt idx="3256">
                  <c:v>2.8045752234899594E-4</c:v>
                </c:pt>
                <c:pt idx="3257">
                  <c:v>2.8043318819266535E-4</c:v>
                </c:pt>
                <c:pt idx="3258">
                  <c:v>2.8040891372071492E-4</c:v>
                </c:pt>
                <c:pt idx="3259">
                  <c:v>2.803846987899242E-4</c:v>
                </c:pt>
                <c:pt idx="3260">
                  <c:v>2.8036054325740624E-4</c:v>
                </c:pt>
                <c:pt idx="3261">
                  <c:v>2.8033644698060694E-4</c:v>
                </c:pt>
                <c:pt idx="3262">
                  <c:v>2.8031240981730402E-4</c:v>
                </c:pt>
                <c:pt idx="3263">
                  <c:v>2.8028843162560647E-4</c:v>
                </c:pt>
                <c:pt idx="3264">
                  <c:v>2.8026451226395376E-4</c:v>
                </c:pt>
                <c:pt idx="3265">
                  <c:v>2.8024065159111512E-4</c:v>
                </c:pt>
                <c:pt idx="3266">
                  <c:v>2.8021684946618881E-4</c:v>
                </c:pt>
                <c:pt idx="3267">
                  <c:v>2.8019310574860142E-4</c:v>
                </c:pt>
                <c:pt idx="3268">
                  <c:v>2.8016942029810695E-4</c:v>
                </c:pt>
                <c:pt idx="3269">
                  <c:v>2.8014579297478646E-4</c:v>
                </c:pt>
                <c:pt idx="3270">
                  <c:v>2.8012222363904684E-4</c:v>
                </c:pt>
                <c:pt idx="3271">
                  <c:v>2.8009871215162061E-4</c:v>
                </c:pt>
                <c:pt idx="3272">
                  <c:v>2.8007525837356469E-4</c:v>
                </c:pt>
                <c:pt idx="3273">
                  <c:v>2.8005186216626012E-4</c:v>
                </c:pt>
                <c:pt idx="3274">
                  <c:v>2.8002852339141092E-4</c:v>
                </c:pt>
                <c:pt idx="3275">
                  <c:v>2.8000524191104382E-4</c:v>
                </c:pt>
                <c:pt idx="3276">
                  <c:v>2.7998201758750715E-4</c:v>
                </c:pt>
                <c:pt idx="3277">
                  <c:v>2.7995885028347039E-4</c:v>
                </c:pt>
                <c:pt idx="3278">
                  <c:v>2.7993573986192312E-4</c:v>
                </c:pt>
                <c:pt idx="3279">
                  <c:v>2.7991268618617483E-4</c:v>
                </c:pt>
                <c:pt idx="3280">
                  <c:v>2.7988968911985359E-4</c:v>
                </c:pt>
                <c:pt idx="3281">
                  <c:v>2.7986674852690591E-4</c:v>
                </c:pt>
                <c:pt idx="3282">
                  <c:v>2.7984386427159564E-4</c:v>
                </c:pt>
                <c:pt idx="3283">
                  <c:v>2.7982103621850338E-4</c:v>
                </c:pt>
                <c:pt idx="3284">
                  <c:v>2.7979826423252577E-4</c:v>
                </c:pt>
                <c:pt idx="3285">
                  <c:v>2.7977554817887486E-4</c:v>
                </c:pt>
                <c:pt idx="3286">
                  <c:v>2.7975288792307727E-4</c:v>
                </c:pt>
                <c:pt idx="3287">
                  <c:v>2.7973028333097365E-4</c:v>
                </c:pt>
                <c:pt idx="3288">
                  <c:v>2.7970773426871774E-4</c:v>
                </c:pt>
                <c:pt idx="3289">
                  <c:v>2.7968524060277593E-4</c:v>
                </c:pt>
                <c:pt idx="3290">
                  <c:v>2.7966280219992641E-4</c:v>
                </c:pt>
                <c:pt idx="3291">
                  <c:v>2.7964041892725844E-4</c:v>
                </c:pt>
                <c:pt idx="3292">
                  <c:v>2.7961809065217184E-4</c:v>
                </c:pt>
                <c:pt idx="3293">
                  <c:v>2.7959581724237609E-4</c:v>
                </c:pt>
                <c:pt idx="3294">
                  <c:v>2.7957359856588964E-4</c:v>
                </c:pt>
                <c:pt idx="3295">
                  <c:v>2.7955143449103956E-4</c:v>
                </c:pt>
                <c:pt idx="3296">
                  <c:v>2.7952932488646033E-4</c:v>
                </c:pt>
                <c:pt idx="3297">
                  <c:v>2.7950726962109354E-4</c:v>
                </c:pt>
                <c:pt idx="3298">
                  <c:v>2.7948526856418695E-4</c:v>
                </c:pt>
                <c:pt idx="3299">
                  <c:v>2.7946332158529412E-4</c:v>
                </c:pt>
                <c:pt idx="3300">
                  <c:v>2.7944142855427335E-4</c:v>
                </c:pt>
                <c:pt idx="3301">
                  <c:v>2.7941958934128729E-4</c:v>
                </c:pt>
                <c:pt idx="3302">
                  <c:v>2.793978038168021E-4</c:v>
                </c:pt>
                <c:pt idx="3303">
                  <c:v>2.7937607185158682E-4</c:v>
                </c:pt>
                <c:pt idx="3304">
                  <c:v>2.7935439331671264E-4</c:v>
                </c:pt>
                <c:pt idx="3305">
                  <c:v>2.7933276808355236E-4</c:v>
                </c:pt>
                <c:pt idx="3306">
                  <c:v>2.7931119602377959E-4</c:v>
                </c:pt>
                <c:pt idx="3307">
                  <c:v>2.7928967700936811E-4</c:v>
                </c:pt>
                <c:pt idx="3308">
                  <c:v>2.792682109125911E-4</c:v>
                </c:pt>
                <c:pt idx="3309">
                  <c:v>2.7924679760602076E-4</c:v>
                </c:pt>
                <c:pt idx="3310">
                  <c:v>2.7922543696252728E-4</c:v>
                </c:pt>
                <c:pt idx="3311">
                  <c:v>2.7920412885527835E-4</c:v>
                </c:pt>
                <c:pt idx="3312">
                  <c:v>2.7918287315773855E-4</c:v>
                </c:pt>
                <c:pt idx="3313">
                  <c:v>2.7916166974366856E-4</c:v>
                </c:pt>
                <c:pt idx="3314">
                  <c:v>2.7914051848712459E-4</c:v>
                </c:pt>
                <c:pt idx="3315">
                  <c:v>2.7911941926245758E-4</c:v>
                </c:pt>
                <c:pt idx="3316">
                  <c:v>2.7909837194431267E-4</c:v>
                </c:pt>
                <c:pt idx="3317">
                  <c:v>2.7907737640762862E-4</c:v>
                </c:pt>
                <c:pt idx="3318">
                  <c:v>2.7905643252763688E-4</c:v>
                </c:pt>
                <c:pt idx="3319">
                  <c:v>2.7903554017986114E-4</c:v>
                </c:pt>
                <c:pt idx="3320">
                  <c:v>2.790146992401165E-4</c:v>
                </c:pt>
                <c:pt idx="3321">
                  <c:v>2.7899390958450922E-4</c:v>
                </c:pt>
                <c:pt idx="3322">
                  <c:v>2.7897317108943544E-4</c:v>
                </c:pt>
                <c:pt idx="3323">
                  <c:v>2.7895248363158108E-4</c:v>
                </c:pt>
                <c:pt idx="3324">
                  <c:v>2.7893184708792092E-4</c:v>
                </c:pt>
                <c:pt idx="3325">
                  <c:v>2.7891126133571794E-4</c:v>
                </c:pt>
                <c:pt idx="3326">
                  <c:v>2.7889072625252286E-4</c:v>
                </c:pt>
                <c:pt idx="3327">
                  <c:v>2.7887024171617325E-4</c:v>
                </c:pt>
                <c:pt idx="3328">
                  <c:v>2.7884980760479311E-4</c:v>
                </c:pt>
                <c:pt idx="3329">
                  <c:v>2.7882942379679201E-4</c:v>
                </c:pt>
                <c:pt idx="3330">
                  <c:v>2.7880909017086457E-4</c:v>
                </c:pt>
                <c:pt idx="3331">
                  <c:v>2.7878880660598998E-4</c:v>
                </c:pt>
                <c:pt idx="3332">
                  <c:v>2.7876857298143095E-4</c:v>
                </c:pt>
                <c:pt idx="3333">
                  <c:v>2.7874838917673337E-4</c:v>
                </c:pt>
                <c:pt idx="3334">
                  <c:v>2.7872825507172579E-4</c:v>
                </c:pt>
                <c:pt idx="3335">
                  <c:v>2.7870817054651828E-4</c:v>
                </c:pt>
                <c:pt idx="3336">
                  <c:v>2.7868813548150245E-4</c:v>
                </c:pt>
                <c:pt idx="3337">
                  <c:v>2.7866814975735022E-4</c:v>
                </c:pt>
                <c:pt idx="3338">
                  <c:v>2.7864821325501363E-4</c:v>
                </c:pt>
                <c:pt idx="3339">
                  <c:v>2.7862832585572392E-4</c:v>
                </c:pt>
                <c:pt idx="3340">
                  <c:v>2.7860848744099112E-4</c:v>
                </c:pt>
                <c:pt idx="3341">
                  <c:v>2.7858869789260316E-4</c:v>
                </c:pt>
                <c:pt idx="3342">
                  <c:v>2.7856895709262562E-4</c:v>
                </c:pt>
                <c:pt idx="3343">
                  <c:v>2.7854926492340066E-4</c:v>
                </c:pt>
                <c:pt idx="3344">
                  <c:v>2.785296212675467E-4</c:v>
                </c:pt>
                <c:pt idx="3345">
                  <c:v>2.7851002600795782E-4</c:v>
                </c:pt>
                <c:pt idx="3346">
                  <c:v>2.7849047902780288E-4</c:v>
                </c:pt>
                <c:pt idx="3347">
                  <c:v>2.7847098021052512E-4</c:v>
                </c:pt>
                <c:pt idx="3348">
                  <c:v>2.784515294398415E-4</c:v>
                </c:pt>
                <c:pt idx="3349">
                  <c:v>2.7843212659974198E-4</c:v>
                </c:pt>
                <c:pt idx="3350">
                  <c:v>2.7841277157448916E-4</c:v>
                </c:pt>
                <c:pt idx="3351">
                  <c:v>2.7839346424861724E-4</c:v>
                </c:pt>
                <c:pt idx="3352">
                  <c:v>2.783742045069318E-4</c:v>
                </c:pt>
                <c:pt idx="3353">
                  <c:v>2.7835499223450905E-4</c:v>
                </c:pt>
                <c:pt idx="3354">
                  <c:v>2.7833582731669518E-4</c:v>
                </c:pt>
                <c:pt idx="3355">
                  <c:v>2.783167096391058E-4</c:v>
                </c:pt>
                <c:pt idx="3356">
                  <c:v>2.7829763908762526E-4</c:v>
                </c:pt>
                <c:pt idx="3357">
                  <c:v>2.782786155484061E-4</c:v>
                </c:pt>
                <c:pt idx="3358">
                  <c:v>2.7825963890786855E-4</c:v>
                </c:pt>
                <c:pt idx="3359">
                  <c:v>2.7824070905269971E-4</c:v>
                </c:pt>
                <c:pt idx="3360">
                  <c:v>2.7822182586985302E-4</c:v>
                </c:pt>
                <c:pt idx="3361">
                  <c:v>2.7820298924654781E-4</c:v>
                </c:pt>
                <c:pt idx="3362">
                  <c:v>2.7818419907026847E-4</c:v>
                </c:pt>
                <c:pt idx="3363">
                  <c:v>2.7816545522876406E-4</c:v>
                </c:pt>
                <c:pt idx="3364">
                  <c:v>2.7814675761004756E-4</c:v>
                </c:pt>
                <c:pt idx="3365">
                  <c:v>2.7812810610239531E-4</c:v>
                </c:pt>
                <c:pt idx="3366">
                  <c:v>2.7810950059434643E-4</c:v>
                </c:pt>
                <c:pt idx="3367">
                  <c:v>2.7809094097470223E-4</c:v>
                </c:pt>
                <c:pt idx="3368">
                  <c:v>2.7807242713252567E-4</c:v>
                </c:pt>
                <c:pt idx="3369">
                  <c:v>2.7805395895714064E-4</c:v>
                </c:pt>
                <c:pt idx="3370">
                  <c:v>2.7803553633813145E-4</c:v>
                </c:pt>
                <c:pt idx="3371">
                  <c:v>2.7801715916534234E-4</c:v>
                </c:pt>
                <c:pt idx="3372">
                  <c:v>2.7799882732887653E-4</c:v>
                </c:pt>
                <c:pt idx="3373">
                  <c:v>2.7798054071909617E-4</c:v>
                </c:pt>
                <c:pt idx="3374">
                  <c:v>2.7796229922662132E-4</c:v>
                </c:pt>
                <c:pt idx="3375">
                  <c:v>2.7794410274232953E-4</c:v>
                </c:pt>
                <c:pt idx="3376">
                  <c:v>2.7792595115735529E-4</c:v>
                </c:pt>
                <c:pt idx="3377">
                  <c:v>2.779078443630893E-4</c:v>
                </c:pt>
                <c:pt idx="3378">
                  <c:v>2.7788978225117813E-4</c:v>
                </c:pt>
                <c:pt idx="3379">
                  <c:v>2.7787176471352342E-4</c:v>
                </c:pt>
                <c:pt idx="3380">
                  <c:v>2.778537916422814E-4</c:v>
                </c:pt>
                <c:pt idx="3381">
                  <c:v>2.7783586292986226E-4</c:v>
                </c:pt>
                <c:pt idx="3382">
                  <c:v>2.7781797846892966E-4</c:v>
                </c:pt>
                <c:pt idx="3383">
                  <c:v>2.7780013815240009E-4</c:v>
                </c:pt>
                <c:pt idx="3384">
                  <c:v>2.7778234187344233E-4</c:v>
                </c:pt>
                <c:pt idx="3385">
                  <c:v>2.7776458952547689E-4</c:v>
                </c:pt>
                <c:pt idx="3386">
                  <c:v>2.7774688100217534E-4</c:v>
                </c:pt>
                <c:pt idx="3387">
                  <c:v>2.7772921619745978E-4</c:v>
                </c:pt>
                <c:pt idx="3388">
                  <c:v>2.7771159500550248E-4</c:v>
                </c:pt>
                <c:pt idx="3389">
                  <c:v>2.7769401732072492E-4</c:v>
                </c:pt>
                <c:pt idx="3390">
                  <c:v>2.7767648303779762E-4</c:v>
                </c:pt>
                <c:pt idx="3391">
                  <c:v>2.7765899205163931E-4</c:v>
                </c:pt>
                <c:pt idx="3392">
                  <c:v>2.7764154425741645E-4</c:v>
                </c:pt>
                <c:pt idx="3393">
                  <c:v>2.776241395505427E-4</c:v>
                </c:pt>
                <c:pt idx="3394">
                  <c:v>2.776067778266783E-4</c:v>
                </c:pt>
                <c:pt idx="3395">
                  <c:v>2.7758945898172959E-4</c:v>
                </c:pt>
                <c:pt idx="3396">
                  <c:v>2.7757218291184828E-4</c:v>
                </c:pt>
                <c:pt idx="3397">
                  <c:v>2.7755494951343127E-4</c:v>
                </c:pt>
                <c:pt idx="3398">
                  <c:v>2.7753775868311948E-4</c:v>
                </c:pt>
                <c:pt idx="3399">
                  <c:v>2.7752061031779799E-4</c:v>
                </c:pt>
                <c:pt idx="3400">
                  <c:v>2.7750350431459493E-4</c:v>
                </c:pt>
                <c:pt idx="3401">
                  <c:v>2.7748644057088123E-4</c:v>
                </c:pt>
                <c:pt idx="3402">
                  <c:v>2.7746941898426994E-4</c:v>
                </c:pt>
                <c:pt idx="3403">
                  <c:v>2.7745243945261587E-4</c:v>
                </c:pt>
                <c:pt idx="3404">
                  <c:v>2.7743550187401465E-4</c:v>
                </c:pt>
                <c:pt idx="3405">
                  <c:v>2.7741860614680265E-4</c:v>
                </c:pt>
                <c:pt idx="3406">
                  <c:v>2.7740175216955611E-4</c:v>
                </c:pt>
                <c:pt idx="3407">
                  <c:v>2.7738493984109068E-4</c:v>
                </c:pt>
                <c:pt idx="3408">
                  <c:v>2.7736816906046095E-4</c:v>
                </c:pt>
                <c:pt idx="3409">
                  <c:v>2.7735143972695982E-4</c:v>
                </c:pt>
                <c:pt idx="3410">
                  <c:v>2.7733475174011792E-4</c:v>
                </c:pt>
                <c:pt idx="3411">
                  <c:v>2.773181049997033E-4</c:v>
                </c:pt>
                <c:pt idx="3412">
                  <c:v>2.7730149940572053E-4</c:v>
                </c:pt>
                <c:pt idx="3413">
                  <c:v>2.772849348584105E-4</c:v>
                </c:pt>
                <c:pt idx="3414">
                  <c:v>2.7726841125824963E-4</c:v>
                </c:pt>
                <c:pt idx="3415">
                  <c:v>2.772519285059496E-4</c:v>
                </c:pt>
                <c:pt idx="3416">
                  <c:v>2.7723548650245651E-4</c:v>
                </c:pt>
                <c:pt idx="3417">
                  <c:v>2.7721908514895049E-4</c:v>
                </c:pt>
                <c:pt idx="3418">
                  <c:v>2.772027243468453E-4</c:v>
                </c:pt>
                <c:pt idx="3419">
                  <c:v>2.7718407581591608E-4</c:v>
                </c:pt>
                <c:pt idx="3420">
                  <c:v>2.7716780157877806E-4</c:v>
                </c:pt>
                <c:pt idx="3421">
                  <c:v>2.7715156758471236E-4</c:v>
                </c:pt>
                <c:pt idx="3422">
                  <c:v>2.7713537373609434E-4</c:v>
                </c:pt>
                <c:pt idx="3423">
                  <c:v>2.7711921993553017E-4</c:v>
                </c:pt>
                <c:pt idx="3424">
                  <c:v>2.7710310608585631E-4</c:v>
                </c:pt>
                <c:pt idx="3425">
                  <c:v>2.7708703209013889E-4</c:v>
                </c:pt>
                <c:pt idx="3426">
                  <c:v>2.7707099785167328E-4</c:v>
                </c:pt>
                <c:pt idx="3427">
                  <c:v>2.7705500327398352E-4</c:v>
                </c:pt>
                <c:pt idx="3428">
                  <c:v>2.770390482608218E-4</c:v>
                </c:pt>
                <c:pt idx="3429">
                  <c:v>2.7702313271616796E-4</c:v>
                </c:pt>
                <c:pt idx="3430">
                  <c:v>2.7700725654422896E-4</c:v>
                </c:pt>
                <c:pt idx="3431">
                  <c:v>2.7699141964943839E-4</c:v>
                </c:pt>
                <c:pt idx="3432">
                  <c:v>2.7697562193645589E-4</c:v>
                </c:pt>
                <c:pt idx="3433">
                  <c:v>2.769598633101667E-4</c:v>
                </c:pt>
                <c:pt idx="3434">
                  <c:v>2.7694414367568105E-4</c:v>
                </c:pt>
                <c:pt idx="3435">
                  <c:v>2.7692846293833379E-4</c:v>
                </c:pt>
                <c:pt idx="3436">
                  <c:v>2.769128210036838E-4</c:v>
                </c:pt>
                <c:pt idx="3437">
                  <c:v>2.7689721777751349E-4</c:v>
                </c:pt>
                <c:pt idx="3438">
                  <c:v>2.7688165316582815E-4</c:v>
                </c:pt>
                <c:pt idx="3439">
                  <c:v>2.768661270748557E-4</c:v>
                </c:pt>
                <c:pt idx="3440">
                  <c:v>2.7685063941104606E-4</c:v>
                </c:pt>
                <c:pt idx="3441">
                  <c:v>2.7683519008107053E-4</c:v>
                </c:pt>
                <c:pt idx="3442">
                  <c:v>2.768197789918215E-4</c:v>
                </c:pt>
                <c:pt idx="3443">
                  <c:v>2.7680440605041173E-4</c:v>
                </c:pt>
                <c:pt idx="3444">
                  <c:v>2.7678907116417405E-4</c:v>
                </c:pt>
                <c:pt idx="3445">
                  <c:v>2.7677377424066075E-4</c:v>
                </c:pt>
                <c:pt idx="3446">
                  <c:v>2.7675851518764298E-4</c:v>
                </c:pt>
                <c:pt idx="3447">
                  <c:v>2.7674329391311046E-4</c:v>
                </c:pt>
                <c:pt idx="3448">
                  <c:v>2.7672811032527085E-4</c:v>
                </c:pt>
                <c:pt idx="3449">
                  <c:v>2.7671296433254934E-4</c:v>
                </c:pt>
                <c:pt idx="3450">
                  <c:v>2.766978558435879E-4</c:v>
                </c:pt>
                <c:pt idx="3451">
                  <c:v>2.7668278476724521E-4</c:v>
                </c:pt>
                <c:pt idx="3452">
                  <c:v>2.7666775101259583E-4</c:v>
                </c:pt>
                <c:pt idx="3453">
                  <c:v>2.7665275448892973E-4</c:v>
                </c:pt>
                <c:pt idx="3454">
                  <c:v>2.7663779510575206E-4</c:v>
                </c:pt>
                <c:pt idx="3455">
                  <c:v>2.7662287277278224E-4</c:v>
                </c:pt>
                <c:pt idx="3456">
                  <c:v>2.7660798739995396E-4</c:v>
                </c:pt>
                <c:pt idx="3457">
                  <c:v>2.7659313889741419E-4</c:v>
                </c:pt>
                <c:pt idx="3458">
                  <c:v>2.7657832717552309E-4</c:v>
                </c:pt>
                <c:pt idx="3459">
                  <c:v>2.7656355214485329E-4</c:v>
                </c:pt>
                <c:pt idx="3460">
                  <c:v>2.7654881371618959E-4</c:v>
                </c:pt>
                <c:pt idx="3461">
                  <c:v>2.7653411180052825E-4</c:v>
                </c:pt>
                <c:pt idx="3462">
                  <c:v>2.7651944630907658E-4</c:v>
                </c:pt>
                <c:pt idx="3463">
                  <c:v>2.7650481715325273E-4</c:v>
                </c:pt>
                <c:pt idx="3464">
                  <c:v>2.7649022424468467E-4</c:v>
                </c:pt>
                <c:pt idx="3465">
                  <c:v>2.7647566749521024E-4</c:v>
                </c:pt>
                <c:pt idx="3466">
                  <c:v>2.7646114681687635E-4</c:v>
                </c:pt>
                <c:pt idx="3467">
                  <c:v>2.7644666212193862E-4</c:v>
                </c:pt>
                <c:pt idx="3468">
                  <c:v>2.7643221332286091E-4</c:v>
                </c:pt>
                <c:pt idx="3469">
                  <c:v>2.7641780033231468E-4</c:v>
                </c:pt>
                <c:pt idx="3470">
                  <c:v>2.7640342306317883E-4</c:v>
                </c:pt>
                <c:pt idx="3471">
                  <c:v>2.763870355274703E-4</c:v>
                </c:pt>
                <c:pt idx="3472">
                  <c:v>2.7637273451180732E-4</c:v>
                </c:pt>
                <c:pt idx="3473">
                  <c:v>2.7635846894508918E-4</c:v>
                </c:pt>
                <c:pt idx="3474">
                  <c:v>2.7634423874104829E-4</c:v>
                </c:pt>
                <c:pt idx="3475">
                  <c:v>2.7633004381362176E-4</c:v>
                </c:pt>
                <c:pt idx="3476">
                  <c:v>2.763158840769512E-4</c:v>
                </c:pt>
                <c:pt idx="3477">
                  <c:v>2.7630175944538203E-4</c:v>
                </c:pt>
                <c:pt idx="3478">
                  <c:v>2.7628766983346312E-4</c:v>
                </c:pt>
                <c:pt idx="3479">
                  <c:v>2.7627361515594626E-4</c:v>
                </c:pt>
                <c:pt idx="3480">
                  <c:v>2.7625959532778577E-4</c:v>
                </c:pt>
                <c:pt idx="3481">
                  <c:v>2.7624561026413788E-4</c:v>
                </c:pt>
                <c:pt idx="3482">
                  <c:v>2.7623165988036047E-4</c:v>
                </c:pt>
                <c:pt idx="3483">
                  <c:v>2.762177440920126E-4</c:v>
                </c:pt>
                <c:pt idx="3484">
                  <c:v>2.7620386281485373E-4</c:v>
                </c:pt>
                <c:pt idx="3485">
                  <c:v>2.761900159648437E-4</c:v>
                </c:pt>
                <c:pt idx="3486">
                  <c:v>2.7617620345814193E-4</c:v>
                </c:pt>
                <c:pt idx="3487">
                  <c:v>2.7616242521110715E-4</c:v>
                </c:pt>
                <c:pt idx="3488">
                  <c:v>2.7614868114029693E-4</c:v>
                </c:pt>
                <c:pt idx="3489">
                  <c:v>2.7613497116246705E-4</c:v>
                </c:pt>
                <c:pt idx="3490">
                  <c:v>2.7612129519457131E-4</c:v>
                </c:pt>
                <c:pt idx="3491">
                  <c:v>2.7610765315376089E-4</c:v>
                </c:pt>
                <c:pt idx="3492">
                  <c:v>2.7609404495738385E-4</c:v>
                </c:pt>
                <c:pt idx="3493">
                  <c:v>2.7608047052298494E-4</c:v>
                </c:pt>
                <c:pt idx="3494">
                  <c:v>2.7606692976830493E-4</c:v>
                </c:pt>
                <c:pt idx="3495">
                  <c:v>2.7605342261128007E-4</c:v>
                </c:pt>
                <c:pt idx="3496">
                  <c:v>2.7603994897004198E-4</c:v>
                </c:pt>
                <c:pt idx="3497">
                  <c:v>2.760265087629169E-4</c:v>
                </c:pt>
                <c:pt idx="3498">
                  <c:v>2.760131019084253E-4</c:v>
                </c:pt>
                <c:pt idx="3499">
                  <c:v>2.7599972832528162E-4</c:v>
                </c:pt>
                <c:pt idx="3500">
                  <c:v>2.759863879323936E-4</c:v>
                </c:pt>
                <c:pt idx="3501">
                  <c:v>2.7597308064886182E-4</c:v>
                </c:pt>
                <c:pt idx="3502">
                  <c:v>2.7595980639397958E-4</c:v>
                </c:pt>
                <c:pt idx="3503">
                  <c:v>2.75946565087232E-4</c:v>
                </c:pt>
                <c:pt idx="3504">
                  <c:v>2.7593335664829598E-4</c:v>
                </c:pt>
                <c:pt idx="3505">
                  <c:v>2.7592018099703949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DD1-40D1-B978-D73341AB124C}"/>
            </c:ext>
          </c:extLst>
        </c:ser>
        <c:ser>
          <c:idx val="2"/>
          <c:order val="2"/>
          <c:tx>
            <c:strRef>
              <c:f>CrossCheck!$W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W$3:$W$3508</c:f>
              <c:numCache>
                <c:formatCode>0.0000%</c:formatCode>
                <c:ptCount val="3506"/>
                <c:pt idx="0">
                  <c:v>1.1626156751064311E-3</c:v>
                </c:pt>
                <c:pt idx="1">
                  <c:v>1.1626156887244608E-3</c:v>
                </c:pt>
                <c:pt idx="2">
                  <c:v>1.1626156932484143E-3</c:v>
                </c:pt>
                <c:pt idx="3">
                  <c:v>1.1626156977646723E-3</c:v>
                </c:pt>
                <c:pt idx="4">
                  <c:v>1.1626157022732357E-3</c:v>
                </c:pt>
                <c:pt idx="5">
                  <c:v>1.1626157067741044E-3</c:v>
                </c:pt>
                <c:pt idx="6">
                  <c:v>1.1626157202305413E-3</c:v>
                </c:pt>
                <c:pt idx="7">
                  <c:v>1.1626157247006308E-3</c:v>
                </c:pt>
                <c:pt idx="8">
                  <c:v>1.1626157291630256E-3</c:v>
                </c:pt>
                <c:pt idx="9">
                  <c:v>1.1626157336177259E-3</c:v>
                </c:pt>
                <c:pt idx="10">
                  <c:v>1.1626157380647316E-3</c:v>
                </c:pt>
                <c:pt idx="11">
                  <c:v>1.1626157513595821E-3</c:v>
                </c:pt>
                <c:pt idx="12">
                  <c:v>1.1626157557758101E-3</c:v>
                </c:pt>
                <c:pt idx="13">
                  <c:v>1.1626157601843437E-3</c:v>
                </c:pt>
                <c:pt idx="14">
                  <c:v>1.162615764585183E-3</c:v>
                </c:pt>
                <c:pt idx="15">
                  <c:v>1.1626157689783282E-3</c:v>
                </c:pt>
                <c:pt idx="16">
                  <c:v>1.1626157821115982E-3</c:v>
                </c:pt>
                <c:pt idx="17">
                  <c:v>1.162615786473967E-3</c:v>
                </c:pt>
                <c:pt idx="18">
                  <c:v>1.1626157908286414E-3</c:v>
                </c:pt>
                <c:pt idx="19">
                  <c:v>1.1626157951756218E-3</c:v>
                </c:pt>
                <c:pt idx="20">
                  <c:v>1.162615816795116E-3</c:v>
                </c:pt>
                <c:pt idx="21">
                  <c:v>1.1626158210959335E-3</c:v>
                </c:pt>
                <c:pt idx="22">
                  <c:v>1.1626158253890573E-3</c:v>
                </c:pt>
                <c:pt idx="23">
                  <c:v>1.1626158296744874E-3</c:v>
                </c:pt>
                <c:pt idx="24">
                  <c:v>1.1626158424846164E-3</c:v>
                </c:pt>
                <c:pt idx="25">
                  <c:v>1.1626158467392725E-3</c:v>
                </c:pt>
                <c:pt idx="26">
                  <c:v>1.1626158509862349E-3</c:v>
                </c:pt>
                <c:pt idx="27">
                  <c:v>1.1626158552255042E-3</c:v>
                </c:pt>
                <c:pt idx="28">
                  <c:v>1.16261585945708E-3</c:v>
                </c:pt>
                <c:pt idx="29">
                  <c:v>1.162615872105648E-3</c:v>
                </c:pt>
                <c:pt idx="30">
                  <c:v>1.1626158763064507E-3</c:v>
                </c:pt>
                <c:pt idx="31">
                  <c:v>1.1626158804995605E-3</c:v>
                </c:pt>
                <c:pt idx="32">
                  <c:v>1.1626158846849773E-3</c:v>
                </c:pt>
                <c:pt idx="33">
                  <c:v>1.1626158888627008E-3</c:v>
                </c:pt>
                <c:pt idx="34">
                  <c:v>1.1626159013497141E-3</c:v>
                </c:pt>
                <c:pt idx="35">
                  <c:v>1.162615905496666E-3</c:v>
                </c:pt>
                <c:pt idx="36">
                  <c:v>1.162615909635925E-3</c:v>
                </c:pt>
                <c:pt idx="37">
                  <c:v>1.1626159137674914E-3</c:v>
                </c:pt>
                <c:pt idx="38">
                  <c:v>1.162615917891365E-3</c:v>
                </c:pt>
                <c:pt idx="39">
                  <c:v>1.1626159302168297E-3</c:v>
                </c:pt>
                <c:pt idx="40">
                  <c:v>1.1626159343099329E-3</c:v>
                </c:pt>
                <c:pt idx="41">
                  <c:v>1.1626159383953435E-3</c:v>
                </c:pt>
                <c:pt idx="42">
                  <c:v>1.1626159424730615E-3</c:v>
                </c:pt>
                <c:pt idx="43">
                  <c:v>1.1626159465430871E-3</c:v>
                </c:pt>
                <c:pt idx="44">
                  <c:v>1.1626159587070099E-3</c:v>
                </c:pt>
                <c:pt idx="45">
                  <c:v>1.1626159627462663E-3</c:v>
                </c:pt>
                <c:pt idx="46">
                  <c:v>1.1626159667778304E-3</c:v>
                </c:pt>
                <c:pt idx="47">
                  <c:v>1.1626159708017024E-3</c:v>
                </c:pt>
                <c:pt idx="48">
                  <c:v>1.1626159748178821E-3</c:v>
                </c:pt>
                <c:pt idx="49">
                  <c:v>1.162615986820269E-3</c:v>
                </c:pt>
                <c:pt idx="50">
                  <c:v>1.1626159908056809E-3</c:v>
                </c:pt>
                <c:pt idx="51">
                  <c:v>1.1626159947834007E-3</c:v>
                </c:pt>
                <c:pt idx="52">
                  <c:v>1.1626159987534286E-3</c:v>
                </c:pt>
                <c:pt idx="53">
                  <c:v>1.1626160027157647E-3</c:v>
                </c:pt>
                <c:pt idx="54">
                  <c:v>1.1626160145566224E-3</c:v>
                </c:pt>
                <c:pt idx="55">
                  <c:v>1.1626160184881917E-3</c:v>
                </c:pt>
                <c:pt idx="56">
                  <c:v>1.1626160224120694E-3</c:v>
                </c:pt>
                <c:pt idx="57">
                  <c:v>1.1626160263282553E-3</c:v>
                </c:pt>
                <c:pt idx="58">
                  <c:v>1.1626160302367499E-3</c:v>
                </c:pt>
                <c:pt idx="59">
                  <c:v>1.1626160419160847E-3</c:v>
                </c:pt>
                <c:pt idx="60">
                  <c:v>1.1626160457938136E-3</c:v>
                </c:pt>
                <c:pt idx="61">
                  <c:v>1.1626160496638509E-3</c:v>
                </c:pt>
                <c:pt idx="62">
                  <c:v>1.1626160535261974E-3</c:v>
                </c:pt>
                <c:pt idx="63">
                  <c:v>1.1626160573808522E-3</c:v>
                </c:pt>
                <c:pt idx="64">
                  <c:v>1.1626160688986704E-3</c:v>
                </c:pt>
                <c:pt idx="65">
                  <c:v>1.162616072722561E-3</c:v>
                </c:pt>
                <c:pt idx="66">
                  <c:v>1.1626160765387608E-3</c:v>
                </c:pt>
                <c:pt idx="67">
                  <c:v>1.1626160803472692E-3</c:v>
                </c:pt>
                <c:pt idx="68">
                  <c:v>1.1626160841480869E-3</c:v>
                </c:pt>
                <c:pt idx="69">
                  <c:v>1.162616095504395E-3</c:v>
                </c:pt>
                <c:pt idx="70">
                  <c:v>1.1626160992744493E-3</c:v>
                </c:pt>
                <c:pt idx="71">
                  <c:v>1.162616103036813E-3</c:v>
                </c:pt>
                <c:pt idx="72">
                  <c:v>1.1626161067914862E-3</c:v>
                </c:pt>
                <c:pt idx="73">
                  <c:v>1.1626161105384686E-3</c:v>
                </c:pt>
                <c:pt idx="74">
                  <c:v>1.1626161217332725E-3</c:v>
                </c:pt>
                <c:pt idx="75">
                  <c:v>1.162616125449493E-3</c:v>
                </c:pt>
                <c:pt idx="76">
                  <c:v>1.162616129158023E-3</c:v>
                </c:pt>
                <c:pt idx="77">
                  <c:v>1.1626161328588626E-3</c:v>
                </c:pt>
                <c:pt idx="78">
                  <c:v>1.1626161365520119E-3</c:v>
                </c:pt>
                <c:pt idx="79">
                  <c:v>1.1626161475853185E-3</c:v>
                </c:pt>
                <c:pt idx="80">
                  <c:v>1.1626161512477068E-3</c:v>
                </c:pt>
                <c:pt idx="81">
                  <c:v>1.1626161549024054E-3</c:v>
                </c:pt>
                <c:pt idx="82">
                  <c:v>1.1626161585494138E-3</c:v>
                </c:pt>
                <c:pt idx="83">
                  <c:v>1.1626161621887321E-3</c:v>
                </c:pt>
                <c:pt idx="84">
                  <c:v>1.1626161730605472E-3</c:v>
                </c:pt>
                <c:pt idx="85">
                  <c:v>1.162616176669106E-3</c:v>
                </c:pt>
                <c:pt idx="86">
                  <c:v>1.1626161802699749E-3</c:v>
                </c:pt>
                <c:pt idx="87">
                  <c:v>1.1626161838631541E-3</c:v>
                </c:pt>
                <c:pt idx="88">
                  <c:v>1.1626161874486436E-3</c:v>
                </c:pt>
                <c:pt idx="89">
                  <c:v>1.162616198158974E-3</c:v>
                </c:pt>
                <c:pt idx="90">
                  <c:v>1.162616201713705E-3</c:v>
                </c:pt>
                <c:pt idx="91">
                  <c:v>1.1626162052607465E-3</c:v>
                </c:pt>
                <c:pt idx="92">
                  <c:v>1.1626162088000985E-3</c:v>
                </c:pt>
                <c:pt idx="93">
                  <c:v>1.1626162123317613E-3</c:v>
                </c:pt>
                <c:pt idx="94">
                  <c:v>1.1626162228806133E-3</c:v>
                </c:pt>
                <c:pt idx="95">
                  <c:v>1.1626162263815188E-3</c:v>
                </c:pt>
                <c:pt idx="96">
                  <c:v>1.1626162298747349E-3</c:v>
                </c:pt>
                <c:pt idx="97">
                  <c:v>1.1626162333602621E-3</c:v>
                </c:pt>
                <c:pt idx="98">
                  <c:v>1.1626162368381001E-3</c:v>
                </c:pt>
                <c:pt idx="99">
                  <c:v>1.1626162472254799E-3</c:v>
                </c:pt>
                <c:pt idx="100">
                  <c:v>1.1626162506725621E-3</c:v>
                </c:pt>
                <c:pt idx="101">
                  <c:v>1.1626162541119552E-3</c:v>
                </c:pt>
                <c:pt idx="102">
                  <c:v>1.1626162575436594E-3</c:v>
                </c:pt>
                <c:pt idx="103">
                  <c:v>1.162616260967675E-3</c:v>
                </c:pt>
                <c:pt idx="104">
                  <c:v>1.1626162711935891E-3</c:v>
                </c:pt>
                <c:pt idx="105">
                  <c:v>1.1626162745868496E-3</c:v>
                </c:pt>
                <c:pt idx="106">
                  <c:v>1.1626162779724218E-3</c:v>
                </c:pt>
                <c:pt idx="107">
                  <c:v>1.1626162813503055E-3</c:v>
                </c:pt>
                <c:pt idx="108">
                  <c:v>1.1626162847205004E-3</c:v>
                </c:pt>
                <c:pt idx="109">
                  <c:v>1.1626162947849551E-3</c:v>
                </c:pt>
                <c:pt idx="110">
                  <c:v>1.1626162981243967E-3</c:v>
                </c:pt>
                <c:pt idx="111">
                  <c:v>1.1626163014561498E-3</c:v>
                </c:pt>
                <c:pt idx="112">
                  <c:v>1.1626163047802147E-3</c:v>
                </c:pt>
                <c:pt idx="113">
                  <c:v>1.1626163080965916E-3</c:v>
                </c:pt>
                <c:pt idx="114">
                  <c:v>1.162616317999593E-3</c:v>
                </c:pt>
                <c:pt idx="115">
                  <c:v>1.1626163212852176E-3</c:v>
                </c:pt>
                <c:pt idx="116">
                  <c:v>1.1626163245631539E-3</c:v>
                </c:pt>
                <c:pt idx="117">
                  <c:v>1.1626163278334023E-3</c:v>
                </c:pt>
                <c:pt idx="118">
                  <c:v>1.1626163310959629E-3</c:v>
                </c:pt>
                <c:pt idx="119">
                  <c:v>1.1626163408375179E-3</c:v>
                </c:pt>
                <c:pt idx="120">
                  <c:v>1.1626163440693273E-3</c:v>
                </c:pt>
                <c:pt idx="121">
                  <c:v>1.162616347293449E-3</c:v>
                </c:pt>
                <c:pt idx="122">
                  <c:v>1.1626163505098833E-3</c:v>
                </c:pt>
                <c:pt idx="123">
                  <c:v>1.1626163537186297E-3</c:v>
                </c:pt>
                <c:pt idx="124">
                  <c:v>1.1626163632987442E-3</c:v>
                </c:pt>
                <c:pt idx="125">
                  <c:v>1.1626163664767407E-3</c:v>
                </c:pt>
                <c:pt idx="126">
                  <c:v>1.1626163696470502E-3</c:v>
                </c:pt>
                <c:pt idx="127">
                  <c:v>1.1626163728096718E-3</c:v>
                </c:pt>
                <c:pt idx="128">
                  <c:v>1.1626163759646064E-3</c:v>
                </c:pt>
                <c:pt idx="129">
                  <c:v>1.1626163853832869E-3</c:v>
                </c:pt>
                <c:pt idx="130">
                  <c:v>1.1626163885074727E-3</c:v>
                </c:pt>
                <c:pt idx="131">
                  <c:v>1.1626163916239715E-3</c:v>
                </c:pt>
                <c:pt idx="132">
                  <c:v>1.1626163947327833E-3</c:v>
                </c:pt>
                <c:pt idx="133">
                  <c:v>1.162616397833908E-3</c:v>
                </c:pt>
                <c:pt idx="134">
                  <c:v>1.1626164070911607E-3</c:v>
                </c:pt>
                <c:pt idx="135">
                  <c:v>1.162616410161538E-3</c:v>
                </c:pt>
                <c:pt idx="136">
                  <c:v>1.1626164132242285E-3</c:v>
                </c:pt>
                <c:pt idx="137">
                  <c:v>1.1626164162792322E-3</c:v>
                </c:pt>
                <c:pt idx="138">
                  <c:v>1.1626164193265492E-3</c:v>
                </c:pt>
                <c:pt idx="139">
                  <c:v>1.1626164284223807E-3</c:v>
                </c:pt>
                <c:pt idx="140">
                  <c:v>1.1626164314389514E-3</c:v>
                </c:pt>
                <c:pt idx="141">
                  <c:v>1.1626164344478356E-3</c:v>
                </c:pt>
                <c:pt idx="142">
                  <c:v>1.1626164374490334E-3</c:v>
                </c:pt>
                <c:pt idx="143">
                  <c:v>1.1626164404425451E-3</c:v>
                </c:pt>
                <c:pt idx="144">
                  <c:v>1.1626164493769614E-3</c:v>
                </c:pt>
                <c:pt idx="145">
                  <c:v>1.162616452339728E-3</c:v>
                </c:pt>
                <c:pt idx="146">
                  <c:v>1.1626164552948079E-3</c:v>
                </c:pt>
                <c:pt idx="147">
                  <c:v>1.162616458242202E-3</c:v>
                </c:pt>
                <c:pt idx="148">
                  <c:v>1.1626164611819099E-3</c:v>
                </c:pt>
                <c:pt idx="149">
                  <c:v>1.1626164699549179E-3</c:v>
                </c:pt>
                <c:pt idx="150">
                  <c:v>1.1626164728638819E-3</c:v>
                </c:pt>
                <c:pt idx="151">
                  <c:v>1.1626164757651601E-3</c:v>
                </c:pt>
                <c:pt idx="152">
                  <c:v>1.1626164786587526E-3</c:v>
                </c:pt>
                <c:pt idx="153">
                  <c:v>1.1626164815446592E-3</c:v>
                </c:pt>
                <c:pt idx="154">
                  <c:v>1.1626164901562647E-3</c:v>
                </c:pt>
                <c:pt idx="155">
                  <c:v>1.1626164930114286E-3</c:v>
                </c:pt>
                <c:pt idx="156">
                  <c:v>1.1626164958589069E-3</c:v>
                </c:pt>
                <c:pt idx="157">
                  <c:v>1.1626164986987E-3</c:v>
                </c:pt>
                <c:pt idx="158">
                  <c:v>1.1626165015308073E-3</c:v>
                </c:pt>
                <c:pt idx="159">
                  <c:v>1.1626165099810168E-3</c:v>
                </c:pt>
                <c:pt idx="160">
                  <c:v>1.162616512782383E-3</c:v>
                </c:pt>
                <c:pt idx="161">
                  <c:v>1.1626165155760634E-3</c:v>
                </c:pt>
                <c:pt idx="162">
                  <c:v>1.1626165183620588E-3</c:v>
                </c:pt>
                <c:pt idx="163">
                  <c:v>1.1626165211403691E-3</c:v>
                </c:pt>
                <c:pt idx="164">
                  <c:v>1.1626165294291893E-3</c:v>
                </c:pt>
                <c:pt idx="165">
                  <c:v>1.1626165321767593E-3</c:v>
                </c:pt>
                <c:pt idx="166">
                  <c:v>1.1626165349166442E-3</c:v>
                </c:pt>
                <c:pt idx="167">
                  <c:v>1.1626165376488443E-3</c:v>
                </c:pt>
                <c:pt idx="168">
                  <c:v>1.1626165403733596E-3</c:v>
                </c:pt>
                <c:pt idx="169">
                  <c:v>1.1626165485007964E-3</c:v>
                </c:pt>
                <c:pt idx="170">
                  <c:v>1.1626165511945726E-3</c:v>
                </c:pt>
                <c:pt idx="171">
                  <c:v>1.162616553880664E-3</c:v>
                </c:pt>
                <c:pt idx="172">
                  <c:v>1.162616556559071E-3</c:v>
                </c:pt>
                <c:pt idx="173">
                  <c:v>1.1626165592297933E-3</c:v>
                </c:pt>
                <c:pt idx="174">
                  <c:v>1.1626165671958532E-3</c:v>
                </c:pt>
                <c:pt idx="175">
                  <c:v>1.1626165698358378E-3</c:v>
                </c:pt>
                <c:pt idx="176">
                  <c:v>1.162616572468138E-3</c:v>
                </c:pt>
                <c:pt idx="177">
                  <c:v>1.1626165750927538E-3</c:v>
                </c:pt>
                <c:pt idx="178">
                  <c:v>1.1626165777096854E-3</c:v>
                </c:pt>
                <c:pt idx="179">
                  <c:v>1.1626165855143748E-3</c:v>
                </c:pt>
                <c:pt idx="180">
                  <c:v>1.1626165881005698E-3</c:v>
                </c:pt>
                <c:pt idx="181">
                  <c:v>1.1626165906790807E-3</c:v>
                </c:pt>
                <c:pt idx="182">
                  <c:v>1.1626165932499075E-3</c:v>
                </c:pt>
                <c:pt idx="183">
                  <c:v>1.1626165958130504E-3</c:v>
                </c:pt>
                <c:pt idx="184">
                  <c:v>1.1626166034563758E-3</c:v>
                </c:pt>
                <c:pt idx="185">
                  <c:v>1.1626166059887832E-3</c:v>
                </c:pt>
                <c:pt idx="186">
                  <c:v>1.1626166085135069E-3</c:v>
                </c:pt>
                <c:pt idx="187">
                  <c:v>1.1626166110305469E-3</c:v>
                </c:pt>
                <c:pt idx="188">
                  <c:v>1.1626166135399033E-3</c:v>
                </c:pt>
                <c:pt idx="189">
                  <c:v>1.1626166210218709E-3</c:v>
                </c:pt>
                <c:pt idx="190">
                  <c:v>1.162616623500493E-3</c:v>
                </c:pt>
                <c:pt idx="191">
                  <c:v>1.1626166259714316E-3</c:v>
                </c:pt>
                <c:pt idx="192">
                  <c:v>1.1626166284346869E-3</c:v>
                </c:pt>
                <c:pt idx="193">
                  <c:v>1.1626166308902589E-3</c:v>
                </c:pt>
                <c:pt idx="194">
                  <c:v>1.162616638210875E-3</c:v>
                </c:pt>
                <c:pt idx="195">
                  <c:v>1.162616640635714E-3</c:v>
                </c:pt>
                <c:pt idx="196">
                  <c:v>1.1626166430528696E-3</c:v>
                </c:pt>
                <c:pt idx="197">
                  <c:v>1.1626166454623424E-3</c:v>
                </c:pt>
                <c:pt idx="198">
                  <c:v>1.1626166478641319E-3</c:v>
                </c:pt>
                <c:pt idx="199">
                  <c:v>1.1626166550234027E-3</c:v>
                </c:pt>
                <c:pt idx="200">
                  <c:v>1.1626166573944607E-3</c:v>
                </c:pt>
                <c:pt idx="201">
                  <c:v>1.1626166597578356E-3</c:v>
                </c:pt>
                <c:pt idx="202">
                  <c:v>1.1626166621135276E-3</c:v>
                </c:pt>
                <c:pt idx="203">
                  <c:v>1.1626166644615372E-3</c:v>
                </c:pt>
                <c:pt idx="204">
                  <c:v>1.1626166714594694E-3</c:v>
                </c:pt>
                <c:pt idx="205">
                  <c:v>1.1626166737767481E-3</c:v>
                </c:pt>
                <c:pt idx="206">
                  <c:v>1.1626166760863445E-3</c:v>
                </c:pt>
                <c:pt idx="207">
                  <c:v>1.1626166783882583E-3</c:v>
                </c:pt>
                <c:pt idx="208">
                  <c:v>1.1626166806824895E-3</c:v>
                </c:pt>
                <c:pt idx="209">
                  <c:v>1.1626166875190892E-3</c:v>
                </c:pt>
                <c:pt idx="210">
                  <c:v>1.1626166897825913E-3</c:v>
                </c:pt>
                <c:pt idx="211">
                  <c:v>1.1626166920384109E-3</c:v>
                </c:pt>
                <c:pt idx="212">
                  <c:v>1.1626166942865486E-3</c:v>
                </c:pt>
                <c:pt idx="213">
                  <c:v>1.162616696527004E-3</c:v>
                </c:pt>
                <c:pt idx="214">
                  <c:v>1.1626167054120048E-3</c:v>
                </c:pt>
                <c:pt idx="215">
                  <c:v>1.16261670761405E-3</c:v>
                </c:pt>
                <c:pt idx="216">
                  <c:v>1.1626167098084134E-3</c:v>
                </c:pt>
                <c:pt idx="217">
                  <c:v>1.162616711995095E-3</c:v>
                </c:pt>
                <c:pt idx="218">
                  <c:v>1.1626167185090489E-3</c:v>
                </c:pt>
                <c:pt idx="219">
                  <c:v>1.1626167206650034E-3</c:v>
                </c:pt>
                <c:pt idx="220">
                  <c:v>1.1626167228132765E-3</c:v>
                </c:pt>
                <c:pt idx="221">
                  <c:v>1.1626167249538678E-3</c:v>
                </c:pt>
                <c:pt idx="222">
                  <c:v>1.1626167270867775E-3</c:v>
                </c:pt>
                <c:pt idx="223">
                  <c:v>1.1626167334394179E-3</c:v>
                </c:pt>
                <c:pt idx="224">
                  <c:v>1.1626167355416022E-3</c:v>
                </c:pt>
                <c:pt idx="225">
                  <c:v>1.1626167376361048E-3</c:v>
                </c:pt>
                <c:pt idx="226">
                  <c:v>1.1626167397229261E-3</c:v>
                </c:pt>
                <c:pt idx="227">
                  <c:v>1.1626167418020664E-3</c:v>
                </c:pt>
                <c:pt idx="228">
                  <c:v>1.1626167479933999E-3</c:v>
                </c:pt>
                <c:pt idx="229">
                  <c:v>1.1626167500418155E-3</c:v>
                </c:pt>
                <c:pt idx="230">
                  <c:v>1.1626167520825501E-3</c:v>
                </c:pt>
                <c:pt idx="231">
                  <c:v>1.1626167541156039E-3</c:v>
                </c:pt>
                <c:pt idx="232">
                  <c:v>1.1626167561409764E-3</c:v>
                </c:pt>
                <c:pt idx="233">
                  <c:v>1.1626167621710092E-3</c:v>
                </c:pt>
                <c:pt idx="234">
                  <c:v>1.1626167641656587E-3</c:v>
                </c:pt>
                <c:pt idx="235">
                  <c:v>1.1626167661526272E-3</c:v>
                </c:pt>
                <c:pt idx="236">
                  <c:v>1.1626167681319153E-3</c:v>
                </c:pt>
                <c:pt idx="237">
                  <c:v>1.1626167701035226E-3</c:v>
                </c:pt>
                <c:pt idx="238">
                  <c:v>1.1626167759722611E-3</c:v>
                </c:pt>
                <c:pt idx="239">
                  <c:v>1.1626167779131462E-3</c:v>
                </c:pt>
                <c:pt idx="240">
                  <c:v>1.1626167798463509E-3</c:v>
                </c:pt>
                <c:pt idx="241">
                  <c:v>1.1626167817718753E-3</c:v>
                </c:pt>
                <c:pt idx="242">
                  <c:v>1.1626167836897195E-3</c:v>
                </c:pt>
                <c:pt idx="243">
                  <c:v>1.1626167893971698E-3</c:v>
                </c:pt>
                <c:pt idx="244">
                  <c:v>1.1626167912842931E-3</c:v>
                </c:pt>
                <c:pt idx="245">
                  <c:v>1.1626167931637359E-3</c:v>
                </c:pt>
                <c:pt idx="246">
                  <c:v>1.1626167950354988E-3</c:v>
                </c:pt>
                <c:pt idx="247">
                  <c:v>1.1626167968995819E-3</c:v>
                </c:pt>
                <c:pt idx="248">
                  <c:v>1.1626168024457505E-3</c:v>
                </c:pt>
                <c:pt idx="249">
                  <c:v>1.1626168042791138E-3</c:v>
                </c:pt>
                <c:pt idx="250">
                  <c:v>1.1626168061047973E-3</c:v>
                </c:pt>
                <c:pt idx="251">
                  <c:v>1.1626168079228007E-3</c:v>
                </c:pt>
                <c:pt idx="252">
                  <c:v>1.1626168097331245E-3</c:v>
                </c:pt>
                <c:pt idx="253">
                  <c:v>1.162616815118018E-3</c:v>
                </c:pt>
                <c:pt idx="254">
                  <c:v>1.1626168168976233E-3</c:v>
                </c:pt>
                <c:pt idx="255">
                  <c:v>1.1626168186695492E-3</c:v>
                </c:pt>
                <c:pt idx="256">
                  <c:v>1.1626168204337958E-3</c:v>
                </c:pt>
                <c:pt idx="257">
                  <c:v>1.1626168221903624E-3</c:v>
                </c:pt>
                <c:pt idx="258">
                  <c:v>1.1626168274139871E-3</c:v>
                </c:pt>
                <c:pt idx="259">
                  <c:v>1.1626168291398369E-3</c:v>
                </c:pt>
                <c:pt idx="260">
                  <c:v>1.1626168308580072E-3</c:v>
                </c:pt>
                <c:pt idx="261">
                  <c:v>1.1626168325684985E-3</c:v>
                </c:pt>
                <c:pt idx="262">
                  <c:v>1.1626168342713107E-3</c:v>
                </c:pt>
                <c:pt idx="263">
                  <c:v>1.1626168393336727E-3</c:v>
                </c:pt>
                <c:pt idx="264">
                  <c:v>1.1626168410057687E-3</c:v>
                </c:pt>
                <c:pt idx="265">
                  <c:v>1.1626168426701858E-3</c:v>
                </c:pt>
                <c:pt idx="266">
                  <c:v>1.1626168443269241E-3</c:v>
                </c:pt>
                <c:pt idx="267">
                  <c:v>1.1626168459759835E-3</c:v>
                </c:pt>
                <c:pt idx="268">
                  <c:v>1.1626168508770891E-3</c:v>
                </c:pt>
                <c:pt idx="269">
                  <c:v>1.1626168524954338E-3</c:v>
                </c:pt>
                <c:pt idx="270">
                  <c:v>1.1626168541060996E-3</c:v>
                </c:pt>
                <c:pt idx="271">
                  <c:v>1.1626168557090871E-3</c:v>
                </c:pt>
                <c:pt idx="272">
                  <c:v>1.1626168573043961E-3</c:v>
                </c:pt>
                <c:pt idx="273">
                  <c:v>1.1626168620442517E-3</c:v>
                </c:pt>
                <c:pt idx="274">
                  <c:v>1.162616863608847E-3</c:v>
                </c:pt>
                <c:pt idx="275">
                  <c:v>1.1626168651657639E-3</c:v>
                </c:pt>
                <c:pt idx="276">
                  <c:v>1.1626168667150025E-3</c:v>
                </c:pt>
                <c:pt idx="277">
                  <c:v>1.162616868256563E-3</c:v>
                </c:pt>
                <c:pt idx="278">
                  <c:v>1.1626168728351752E-3</c:v>
                </c:pt>
                <c:pt idx="279">
                  <c:v>1.1626168743460229E-3</c:v>
                </c:pt>
                <c:pt idx="280">
                  <c:v>1.1626168758491931E-3</c:v>
                </c:pt>
                <c:pt idx="281">
                  <c:v>1.162616877344685E-3</c:v>
                </c:pt>
                <c:pt idx="282">
                  <c:v>1.162616878832499E-3</c:v>
                </c:pt>
                <c:pt idx="283">
                  <c:v>1.1626168832498741E-3</c:v>
                </c:pt>
                <c:pt idx="284">
                  <c:v>1.1626168847069769E-3</c:v>
                </c:pt>
                <c:pt idx="285">
                  <c:v>1.1626168861564019E-3</c:v>
                </c:pt>
                <c:pt idx="286">
                  <c:v>1.1626168875981493E-3</c:v>
                </c:pt>
                <c:pt idx="287">
                  <c:v>1.1626168890322194E-3</c:v>
                </c:pt>
                <c:pt idx="288">
                  <c:v>1.1626168932883634E-3</c:v>
                </c:pt>
                <c:pt idx="289">
                  <c:v>1.1626168946917233E-3</c:v>
                </c:pt>
                <c:pt idx="290">
                  <c:v>1.1626168960874057E-3</c:v>
                </c:pt>
                <c:pt idx="291">
                  <c:v>1.1626168974754106E-3</c:v>
                </c:pt>
                <c:pt idx="292">
                  <c:v>1.1626169043002768E-3</c:v>
                </c:pt>
                <c:pt idx="293">
                  <c:v>1.1626169056422186E-3</c:v>
                </c:pt>
                <c:pt idx="294">
                  <c:v>1.1626169069764833E-3</c:v>
                </c:pt>
                <c:pt idx="295">
                  <c:v>1.1626169083030712E-3</c:v>
                </c:pt>
                <c:pt idx="296">
                  <c:v>1.1626169122367724E-3</c:v>
                </c:pt>
                <c:pt idx="297">
                  <c:v>1.1626169135326527E-3</c:v>
                </c:pt>
                <c:pt idx="298">
                  <c:v>1.162616914820856E-3</c:v>
                </c:pt>
                <c:pt idx="299">
                  <c:v>1.1626169161013825E-3</c:v>
                </c:pt>
                <c:pt idx="300">
                  <c:v>1.1626169173742323E-3</c:v>
                </c:pt>
                <c:pt idx="301">
                  <c:v>1.1626169223888654E-3</c:v>
                </c:pt>
                <c:pt idx="302">
                  <c:v>1.1626169236233323E-3</c:v>
                </c:pt>
                <c:pt idx="303">
                  <c:v>1.1626169248501227E-3</c:v>
                </c:pt>
                <c:pt idx="304">
                  <c:v>1.1626169260692367E-3</c:v>
                </c:pt>
                <c:pt idx="305">
                  <c:v>1.1626169296805209E-3</c:v>
                </c:pt>
                <c:pt idx="306">
                  <c:v>1.1626169308689297E-3</c:v>
                </c:pt>
                <c:pt idx="307">
                  <c:v>1.1626169320496625E-3</c:v>
                </c:pt>
                <c:pt idx="308">
                  <c:v>1.1626169332227189E-3</c:v>
                </c:pt>
                <c:pt idx="309">
                  <c:v>1.1626169343880994E-3</c:v>
                </c:pt>
                <c:pt idx="310">
                  <c:v>1.1626169378381843E-3</c:v>
                </c:pt>
                <c:pt idx="311">
                  <c:v>1.1626169389728608E-3</c:v>
                </c:pt>
                <c:pt idx="312">
                  <c:v>1.1626169400998612E-3</c:v>
                </c:pt>
                <c:pt idx="313">
                  <c:v>1.1626169412191859E-3</c:v>
                </c:pt>
                <c:pt idx="314">
                  <c:v>1.1626169423308347E-3</c:v>
                </c:pt>
                <c:pt idx="315">
                  <c:v>1.1626169456197268E-3</c:v>
                </c:pt>
                <c:pt idx="316">
                  <c:v>1.1626169467006731E-3</c:v>
                </c:pt>
                <c:pt idx="317">
                  <c:v>1.1626169477739435E-3</c:v>
                </c:pt>
                <c:pt idx="318">
                  <c:v>1.1626169488395386E-3</c:v>
                </c:pt>
                <c:pt idx="319">
                  <c:v>1.162616949897458E-3</c:v>
                </c:pt>
                <c:pt idx="320">
                  <c:v>1.1626169530251636E-3</c:v>
                </c:pt>
                <c:pt idx="321">
                  <c:v>1.1626169540523816E-3</c:v>
                </c:pt>
                <c:pt idx="322">
                  <c:v>1.1626169550719241E-3</c:v>
                </c:pt>
                <c:pt idx="323">
                  <c:v>1.1626169560837913E-3</c:v>
                </c:pt>
                <c:pt idx="324">
                  <c:v>1.1626169570879835E-3</c:v>
                </c:pt>
                <c:pt idx="325">
                  <c:v>1.1626169600545092E-3</c:v>
                </c:pt>
                <c:pt idx="326">
                  <c:v>1.1626169610280011E-3</c:v>
                </c:pt>
                <c:pt idx="327">
                  <c:v>1.1626169619938177E-3</c:v>
                </c:pt>
                <c:pt idx="328">
                  <c:v>1.1626169629519595E-3</c:v>
                </c:pt>
                <c:pt idx="329">
                  <c:v>1.1626169639024264E-3</c:v>
                </c:pt>
                <c:pt idx="330">
                  <c:v>1.1626169667077783E-3</c:v>
                </c:pt>
                <c:pt idx="331">
                  <c:v>1.162616967627546E-3</c:v>
                </c:pt>
                <c:pt idx="332">
                  <c:v>1.1626169685396391E-3</c:v>
                </c:pt>
                <c:pt idx="333">
                  <c:v>1.1626169694440576E-3</c:v>
                </c:pt>
                <c:pt idx="334">
                  <c:v>1.1626169703408014E-3</c:v>
                </c:pt>
                <c:pt idx="335">
                  <c:v>1.162616972984986E-3</c:v>
                </c:pt>
                <c:pt idx="336">
                  <c:v>1.1626169738510317E-3</c:v>
                </c:pt>
                <c:pt idx="337">
                  <c:v>1.1626169747094032E-3</c:v>
                </c:pt>
                <c:pt idx="338">
                  <c:v>1.1626169755601004E-3</c:v>
                </c:pt>
                <c:pt idx="339">
                  <c:v>1.1626169764031233E-3</c:v>
                </c:pt>
                <c:pt idx="340">
                  <c:v>1.1626169788861466E-3</c:v>
                </c:pt>
                <c:pt idx="341">
                  <c:v>1.162616979698473E-3</c:v>
                </c:pt>
                <c:pt idx="342">
                  <c:v>1.1626169805031249E-3</c:v>
                </c:pt>
                <c:pt idx="343">
                  <c:v>1.1626169813001028E-3</c:v>
                </c:pt>
                <c:pt idx="344">
                  <c:v>1.162616982089407E-3</c:v>
                </c:pt>
                <c:pt idx="345">
                  <c:v>1.1626169844112756E-3</c:v>
                </c:pt>
                <c:pt idx="346">
                  <c:v>1.162616985169884E-3</c:v>
                </c:pt>
                <c:pt idx="347">
                  <c:v>1.1626169859208187E-3</c:v>
                </c:pt>
                <c:pt idx="348">
                  <c:v>1.1626169866640796E-3</c:v>
                </c:pt>
                <c:pt idx="349">
                  <c:v>1.162616987399667E-3</c:v>
                </c:pt>
                <c:pt idx="350">
                  <c:v>1.1626169895603872E-3</c:v>
                </c:pt>
                <c:pt idx="351">
                  <c:v>1.1626169902652804E-3</c:v>
                </c:pt>
                <c:pt idx="352">
                  <c:v>1.1626169909624996E-3</c:v>
                </c:pt>
                <c:pt idx="353">
                  <c:v>1.1626169916520458E-3</c:v>
                </c:pt>
                <c:pt idx="354">
                  <c:v>1.1626169923339184E-3</c:v>
                </c:pt>
                <c:pt idx="355">
                  <c:v>1.1626169943334964E-3</c:v>
                </c:pt>
                <c:pt idx="356">
                  <c:v>1.1626169949846762E-3</c:v>
                </c:pt>
                <c:pt idx="357">
                  <c:v>1.1626169956281825E-3</c:v>
                </c:pt>
                <c:pt idx="358">
                  <c:v>1.1626169962640157E-3</c:v>
                </c:pt>
                <c:pt idx="359">
                  <c:v>1.162616996892176E-3</c:v>
                </c:pt>
                <c:pt idx="360">
                  <c:v>1.1626169987306184E-3</c:v>
                </c:pt>
                <c:pt idx="361">
                  <c:v>1.1626169993280866E-3</c:v>
                </c:pt>
                <c:pt idx="362">
                  <c:v>1.162616999917882E-3</c:v>
                </c:pt>
                <c:pt idx="363">
                  <c:v>1.1626170005000045E-3</c:v>
                </c:pt>
                <c:pt idx="364">
                  <c:v>1.1626170010744542E-3</c:v>
                </c:pt>
                <c:pt idx="365">
                  <c:v>1.1626170027517673E-3</c:v>
                </c:pt>
                <c:pt idx="366">
                  <c:v>1.1626170032955265E-3</c:v>
                </c:pt>
                <c:pt idx="367">
                  <c:v>1.1626170038316129E-3</c:v>
                </c:pt>
                <c:pt idx="368">
                  <c:v>1.1626170043600268E-3</c:v>
                </c:pt>
                <c:pt idx="369">
                  <c:v>1.1626170048807684E-3</c:v>
                </c:pt>
                <c:pt idx="370">
                  <c:v>1.1626170063969584E-3</c:v>
                </c:pt>
                <c:pt idx="371">
                  <c:v>1.1626170068870104E-3</c:v>
                </c:pt>
                <c:pt idx="372">
                  <c:v>1.1626170073693902E-3</c:v>
                </c:pt>
                <c:pt idx="373">
                  <c:v>1.1626170078440977E-3</c:v>
                </c:pt>
                <c:pt idx="374">
                  <c:v>1.1626170083111329E-3</c:v>
                </c:pt>
                <c:pt idx="375">
                  <c:v>1.1626170096662063E-3</c:v>
                </c:pt>
                <c:pt idx="376">
                  <c:v>1.1626170101025535E-3</c:v>
                </c:pt>
                <c:pt idx="377">
                  <c:v>1.1626170105312284E-3</c:v>
                </c:pt>
                <c:pt idx="378">
                  <c:v>1.1626170109522316E-3</c:v>
                </c:pt>
                <c:pt idx="379">
                  <c:v>1.1626170113655627E-3</c:v>
                </c:pt>
                <c:pt idx="380">
                  <c:v>1.1626170125595258E-3</c:v>
                </c:pt>
                <c:pt idx="381">
                  <c:v>1.16261701294217E-3</c:v>
                </c:pt>
                <c:pt idx="382">
                  <c:v>1.1626170133171426E-3</c:v>
                </c:pt>
                <c:pt idx="383">
                  <c:v>1.1626170136844435E-3</c:v>
                </c:pt>
                <c:pt idx="384">
                  <c:v>1.1626170140440729E-3</c:v>
                </c:pt>
                <c:pt idx="385">
                  <c:v>1.1626170150769318E-3</c:v>
                </c:pt>
                <c:pt idx="386">
                  <c:v>1.1626170154058753E-3</c:v>
                </c:pt>
                <c:pt idx="387">
                  <c:v>1.1626170157271474E-3</c:v>
                </c:pt>
                <c:pt idx="388">
                  <c:v>1.1626170160407483E-3</c:v>
                </c:pt>
                <c:pt idx="389">
                  <c:v>1.1626170163466776E-3</c:v>
                </c:pt>
                <c:pt idx="390">
                  <c:v>1.162617017218439E-3</c:v>
                </c:pt>
                <c:pt idx="391">
                  <c:v>1.1626170174936837E-3</c:v>
                </c:pt>
                <c:pt idx="392">
                  <c:v>1.1626170177612574E-3</c:v>
                </c:pt>
                <c:pt idx="393">
                  <c:v>1.1626170180211604E-3</c:v>
                </c:pt>
                <c:pt idx="394">
                  <c:v>1.1626170182733923E-3</c:v>
                </c:pt>
                <c:pt idx="395">
                  <c:v>1.1626170189840623E-3</c:v>
                </c:pt>
                <c:pt idx="396">
                  <c:v>1.1626170192056105E-3</c:v>
                </c:pt>
                <c:pt idx="397">
                  <c:v>1.1626170194194881E-3</c:v>
                </c:pt>
                <c:pt idx="398">
                  <c:v>1.1626170196256949E-3</c:v>
                </c:pt>
                <c:pt idx="399">
                  <c:v>1.1626170198242311E-3</c:v>
                </c:pt>
                <c:pt idx="400">
                  <c:v>1.1626170203738163E-3</c:v>
                </c:pt>
                <c:pt idx="401">
                  <c:v>1.1626170205416703E-3</c:v>
                </c:pt>
                <c:pt idx="402">
                  <c:v>1.1626170207018538E-3</c:v>
                </c:pt>
                <c:pt idx="403">
                  <c:v>1.1626170208543667E-3</c:v>
                </c:pt>
                <c:pt idx="404">
                  <c:v>1.1626170209992097E-3</c:v>
                </c:pt>
                <c:pt idx="405">
                  <c:v>1.1626170213877157E-3</c:v>
                </c:pt>
                <c:pt idx="406">
                  <c:v>1.1626170215018777E-3</c:v>
                </c:pt>
                <c:pt idx="407">
                  <c:v>1.1626170216083691E-3</c:v>
                </c:pt>
                <c:pt idx="408">
                  <c:v>1.1626170217071904E-3</c:v>
                </c:pt>
                <c:pt idx="409">
                  <c:v>1.1626170217983419E-3</c:v>
                </c:pt>
                <c:pt idx="410">
                  <c:v>1.1626170220257761E-3</c:v>
                </c:pt>
                <c:pt idx="411">
                  <c:v>1.1626170220862474E-3</c:v>
                </c:pt>
                <c:pt idx="412">
                  <c:v>1.1626170221390492E-3</c:v>
                </c:pt>
                <c:pt idx="413">
                  <c:v>1.162617022184181E-3</c:v>
                </c:pt>
                <c:pt idx="414">
                  <c:v>1.162617022221643E-3</c:v>
                </c:pt>
                <c:pt idx="415">
                  <c:v>1.1626170222880112E-3</c:v>
                </c:pt>
                <c:pt idx="416">
                  <c:v>1.1626170222947948E-3</c:v>
                </c:pt>
                <c:pt idx="417">
                  <c:v>1.1626170222939086E-3</c:v>
                </c:pt>
                <c:pt idx="418">
                  <c:v>1.1626170222853529E-3</c:v>
                </c:pt>
                <c:pt idx="419">
                  <c:v>1.1626170222691281E-3</c:v>
                </c:pt>
                <c:pt idx="420">
                  <c:v>1.1626170221744367E-3</c:v>
                </c:pt>
                <c:pt idx="421">
                  <c:v>1.1626170221275341E-3</c:v>
                </c:pt>
                <c:pt idx="422">
                  <c:v>1.1626170220729625E-3</c:v>
                </c:pt>
                <c:pt idx="423">
                  <c:v>1.1626170220107215E-3</c:v>
                </c:pt>
                <c:pt idx="424">
                  <c:v>1.1626170219408113E-3</c:v>
                </c:pt>
                <c:pt idx="425">
                  <c:v>1.1626170216850666E-3</c:v>
                </c:pt>
                <c:pt idx="426">
                  <c:v>1.1626170215844802E-3</c:v>
                </c:pt>
                <c:pt idx="427">
                  <c:v>1.162617021476225E-3</c:v>
                </c:pt>
                <c:pt idx="428">
                  <c:v>1.162617021360301E-3</c:v>
                </c:pt>
                <c:pt idx="429">
                  <c:v>1.162617021236708E-3</c:v>
                </c:pt>
                <c:pt idx="430">
                  <c:v>1.1626170208199162E-3</c:v>
                </c:pt>
                <c:pt idx="431">
                  <c:v>1.1626170206656481E-3</c:v>
                </c:pt>
                <c:pt idx="432">
                  <c:v>1.1626170205037117E-3</c:v>
                </c:pt>
                <c:pt idx="433">
                  <c:v>1.1626170203341063E-3</c:v>
                </c:pt>
                <c:pt idx="434">
                  <c:v>1.1626170201568325E-3</c:v>
                </c:pt>
                <c:pt idx="435">
                  <c:v>1.1626170195790002E-3</c:v>
                </c:pt>
                <c:pt idx="436">
                  <c:v>1.1626170193710526E-3</c:v>
                </c:pt>
                <c:pt idx="437">
                  <c:v>1.1626170191554367E-3</c:v>
                </c:pt>
                <c:pt idx="438">
                  <c:v>1.1626170189321526E-3</c:v>
                </c:pt>
                <c:pt idx="439">
                  <c:v>1.1626170187012E-3</c:v>
                </c:pt>
                <c:pt idx="440">
                  <c:v>1.1626170179623336E-3</c:v>
                </c:pt>
                <c:pt idx="441">
                  <c:v>1.1626170177007084E-3</c:v>
                </c:pt>
                <c:pt idx="442">
                  <c:v>1.1626170174314154E-3</c:v>
                </c:pt>
                <c:pt idx="443">
                  <c:v>1.1626170171544542E-3</c:v>
                </c:pt>
                <c:pt idx="444">
                  <c:v>1.1626170168698251E-3</c:v>
                </c:pt>
                <c:pt idx="445">
                  <c:v>1.1626170159699308E-3</c:v>
                </c:pt>
                <c:pt idx="446">
                  <c:v>1.1626170156546303E-3</c:v>
                </c:pt>
                <c:pt idx="447">
                  <c:v>1.1626170153316621E-3</c:v>
                </c:pt>
                <c:pt idx="448">
                  <c:v>1.1626170150010261E-3</c:v>
                </c:pt>
                <c:pt idx="449">
                  <c:v>1.1626170146627228E-3</c:v>
                </c:pt>
                <c:pt idx="450">
                  <c:v>1.1626170136018067E-3</c:v>
                </c:pt>
                <c:pt idx="451">
                  <c:v>1.1626170132328329E-3</c:v>
                </c:pt>
                <c:pt idx="452">
                  <c:v>1.1626170128561917E-3</c:v>
                </c:pt>
                <c:pt idx="453">
                  <c:v>1.1626170124718832E-3</c:v>
                </c:pt>
                <c:pt idx="454">
                  <c:v>1.1626170120799075E-3</c:v>
                </c:pt>
                <c:pt idx="455">
                  <c:v>1.1626170108579761E-3</c:v>
                </c:pt>
                <c:pt idx="456">
                  <c:v>1.1626170104353313E-3</c:v>
                </c:pt>
                <c:pt idx="457">
                  <c:v>1.1626170100050193E-3</c:v>
                </c:pt>
                <c:pt idx="458">
                  <c:v>1.1626170095670404E-3</c:v>
                </c:pt>
                <c:pt idx="459">
                  <c:v>1.1626170091213943E-3</c:v>
                </c:pt>
                <c:pt idx="460">
                  <c:v>1.1626170077384541E-3</c:v>
                </c:pt>
                <c:pt idx="461">
                  <c:v>1.1626170072621402E-3</c:v>
                </c:pt>
                <c:pt idx="462">
                  <c:v>1.1626170067781595E-3</c:v>
                </c:pt>
                <c:pt idx="463">
                  <c:v>1.162617006286512E-3</c:v>
                </c:pt>
                <c:pt idx="464">
                  <c:v>1.1626170057871977E-3</c:v>
                </c:pt>
                <c:pt idx="465">
                  <c:v>1.162617004243255E-3</c:v>
                </c:pt>
                <c:pt idx="466">
                  <c:v>1.1626170037132744E-3</c:v>
                </c:pt>
                <c:pt idx="467">
                  <c:v>1.162617003175627E-3</c:v>
                </c:pt>
                <c:pt idx="468">
                  <c:v>1.1626170026303132E-3</c:v>
                </c:pt>
                <c:pt idx="469">
                  <c:v>1.162617002077333E-3</c:v>
                </c:pt>
                <c:pt idx="470">
                  <c:v>1.1626169991974366E-3</c:v>
                </c:pt>
                <c:pt idx="471">
                  <c:v>1.1626169985984585E-3</c:v>
                </c:pt>
                <c:pt idx="472">
                  <c:v>1.1626169979918144E-3</c:v>
                </c:pt>
                <c:pt idx="473">
                  <c:v>1.1626169954885772E-3</c:v>
                </c:pt>
                <c:pt idx="474">
                  <c:v>1.1626169948436029E-3</c:v>
                </c:pt>
                <c:pt idx="475">
                  <c:v>1.1626169941909631E-3</c:v>
                </c:pt>
                <c:pt idx="476">
                  <c:v>1.162616993530657E-3</c:v>
                </c:pt>
                <c:pt idx="477">
                  <c:v>1.1626169915037448E-3</c:v>
                </c:pt>
                <c:pt idx="478">
                  <c:v>1.1626169908127758E-3</c:v>
                </c:pt>
                <c:pt idx="479">
                  <c:v>1.1626169901141413E-3</c:v>
                </c:pt>
                <c:pt idx="480">
                  <c:v>1.1626169894078412E-3</c:v>
                </c:pt>
                <c:pt idx="481">
                  <c:v>1.1626169886938757E-3</c:v>
                </c:pt>
                <c:pt idx="482">
                  <c:v>1.1626169865059861E-3</c:v>
                </c:pt>
                <c:pt idx="483">
                  <c:v>1.1626169857613588E-3</c:v>
                </c:pt>
                <c:pt idx="484">
                  <c:v>1.1626169850090661E-3</c:v>
                </c:pt>
                <c:pt idx="485">
                  <c:v>1.1626169842491082E-3</c:v>
                </c:pt>
                <c:pt idx="486">
                  <c:v>1.162616983481485E-3</c:v>
                </c:pt>
                <c:pt idx="487">
                  <c:v>1.1626169811326246E-3</c:v>
                </c:pt>
                <c:pt idx="488">
                  <c:v>1.1626169803343408E-3</c:v>
                </c:pt>
                <c:pt idx="489">
                  <c:v>1.1626169795283924E-3</c:v>
                </c:pt>
                <c:pt idx="490">
                  <c:v>1.1626169787147785E-3</c:v>
                </c:pt>
                <c:pt idx="491">
                  <c:v>1.1626169778934999E-3</c:v>
                </c:pt>
                <c:pt idx="492">
                  <c:v>1.1626169753836751E-3</c:v>
                </c:pt>
                <c:pt idx="493">
                  <c:v>1.162616974531737E-3</c:v>
                </c:pt>
                <c:pt idx="494">
                  <c:v>1.1626169736721345E-3</c:v>
                </c:pt>
                <c:pt idx="495">
                  <c:v>1.162616972804867E-3</c:v>
                </c:pt>
                <c:pt idx="496">
                  <c:v>1.1626169719299352E-3</c:v>
                </c:pt>
                <c:pt idx="497">
                  <c:v>1.1626169692591519E-3</c:v>
                </c:pt>
                <c:pt idx="498">
                  <c:v>1.1626169683535618E-3</c:v>
                </c:pt>
                <c:pt idx="499">
                  <c:v>1.1626169674403073E-3</c:v>
                </c:pt>
                <c:pt idx="500">
                  <c:v>1.1626169665193886E-3</c:v>
                </c:pt>
                <c:pt idx="501">
                  <c:v>1.1626169655908054E-3</c:v>
                </c:pt>
                <c:pt idx="502">
                  <c:v>1.1626169627590706E-3</c:v>
                </c:pt>
                <c:pt idx="503">
                  <c:v>1.1626169617998303E-3</c:v>
                </c:pt>
                <c:pt idx="504">
                  <c:v>1.1626169608329262E-3</c:v>
                </c:pt>
                <c:pt idx="505">
                  <c:v>1.1626169598583579E-3</c:v>
                </c:pt>
                <c:pt idx="506">
                  <c:v>1.1626169588761256E-3</c:v>
                </c:pt>
                <c:pt idx="507">
                  <c:v>1.1626169558834451E-3</c:v>
                </c:pt>
                <c:pt idx="508">
                  <c:v>1.1626169548705572E-3</c:v>
                </c:pt>
                <c:pt idx="509">
                  <c:v>1.1626169538500055E-3</c:v>
                </c:pt>
                <c:pt idx="510">
                  <c:v>1.16261695282179E-3</c:v>
                </c:pt>
                <c:pt idx="511">
                  <c:v>1.1626169517859105E-3</c:v>
                </c:pt>
                <c:pt idx="512">
                  <c:v>1.1626169486322908E-3</c:v>
                </c:pt>
                <c:pt idx="513">
                  <c:v>1.162616947565757E-3</c:v>
                </c:pt>
                <c:pt idx="514">
                  <c:v>1.1626169464915598E-3</c:v>
                </c:pt>
                <c:pt idx="515">
                  <c:v>1.1626169454096991E-3</c:v>
                </c:pt>
                <c:pt idx="516">
                  <c:v>1.162616944320175E-3</c:v>
                </c:pt>
                <c:pt idx="517">
                  <c:v>1.1626169410056224E-3</c:v>
                </c:pt>
                <c:pt idx="518">
                  <c:v>1.1626169330034544E-3</c:v>
                </c:pt>
                <c:pt idx="519">
                  <c:v>1.1626169246258019E-3</c:v>
                </c:pt>
                <c:pt idx="520">
                  <c:v>1.1626169158726796E-3</c:v>
                </c:pt>
                <c:pt idx="521">
                  <c:v>1.162616905409371E-3</c:v>
                </c:pt>
                <c:pt idx="522">
                  <c:v>1.1626168958517203E-3</c:v>
                </c:pt>
                <c:pt idx="523">
                  <c:v>1.1626168859186459E-3</c:v>
                </c:pt>
                <c:pt idx="524">
                  <c:v>1.1626168756101631E-3</c:v>
                </c:pt>
                <c:pt idx="525">
                  <c:v>1.1626168633693749E-3</c:v>
                </c:pt>
                <c:pt idx="526">
                  <c:v>1.162616852256495E-3</c:v>
                </c:pt>
                <c:pt idx="527">
                  <c:v>1.1626168407682528E-3</c:v>
                </c:pt>
                <c:pt idx="528">
                  <c:v>1.162616828904663E-3</c:v>
                </c:pt>
                <c:pt idx="529">
                  <c:v>1.1626168166657411E-3</c:v>
                </c:pt>
                <c:pt idx="530">
                  <c:v>1.1626168040515012E-3</c:v>
                </c:pt>
                <c:pt idx="531">
                  <c:v>1.1626167910619581E-3</c:v>
                </c:pt>
                <c:pt idx="532">
                  <c:v>1.162616777697127E-3</c:v>
                </c:pt>
                <c:pt idx="533">
                  <c:v>1.1626167639570222E-3</c:v>
                </c:pt>
                <c:pt idx="534">
                  <c:v>1.162616749841659E-3</c:v>
                </c:pt>
                <c:pt idx="535">
                  <c:v>1.1626167353510517E-3</c:v>
                </c:pt>
                <c:pt idx="536">
                  <c:v>1.1626167204852155E-3</c:v>
                </c:pt>
                <c:pt idx="537">
                  <c:v>1.1626167052441647E-3</c:v>
                </c:pt>
                <c:pt idx="538">
                  <c:v>1.1626166896279144E-3</c:v>
                </c:pt>
                <c:pt idx="539">
                  <c:v>1.1626166736364793E-3</c:v>
                </c:pt>
                <c:pt idx="540">
                  <c:v>1.1626166572698742E-3</c:v>
                </c:pt>
                <c:pt idx="541">
                  <c:v>1.1626166405281138E-3</c:v>
                </c:pt>
                <c:pt idx="542">
                  <c:v>1.1626166234112128E-3</c:v>
                </c:pt>
                <c:pt idx="543">
                  <c:v>1.1626166059191863E-3</c:v>
                </c:pt>
                <c:pt idx="544">
                  <c:v>1.1626165880520489E-3</c:v>
                </c:pt>
                <c:pt idx="545">
                  <c:v>1.1626165698098152E-3</c:v>
                </c:pt>
                <c:pt idx="546">
                  <c:v>1.1626165511925003E-3</c:v>
                </c:pt>
                <c:pt idx="547">
                  <c:v>1.1626165322001186E-3</c:v>
                </c:pt>
                <c:pt idx="548">
                  <c:v>1.1626165128326852E-3</c:v>
                </c:pt>
                <c:pt idx="549">
                  <c:v>1.1626164930902145E-3</c:v>
                </c:pt>
                <c:pt idx="550">
                  <c:v>1.1626164729727217E-3</c:v>
                </c:pt>
                <c:pt idx="551">
                  <c:v>1.1626164524802215E-3</c:v>
                </c:pt>
                <c:pt idx="552">
                  <c:v>1.1626164316127282E-3</c:v>
                </c:pt>
                <c:pt idx="553">
                  <c:v>1.1626164103702573E-3</c:v>
                </c:pt>
                <c:pt idx="554">
                  <c:v>1.1626163887528229E-3</c:v>
                </c:pt>
                <c:pt idx="555">
                  <c:v>1.1626163667604402E-3</c:v>
                </c:pt>
                <c:pt idx="556">
                  <c:v>1.1626163443931238E-3</c:v>
                </c:pt>
                <c:pt idx="557">
                  <c:v>1.1626163216508884E-3</c:v>
                </c:pt>
                <c:pt idx="558">
                  <c:v>1.1626162985337489E-3</c:v>
                </c:pt>
                <c:pt idx="559">
                  <c:v>1.1626162716551138E-3</c:v>
                </c:pt>
                <c:pt idx="560">
                  <c:v>1.1626162477346579E-3</c:v>
                </c:pt>
                <c:pt idx="561">
                  <c:v>1.1626162234393445E-3</c:v>
                </c:pt>
                <c:pt idx="562">
                  <c:v>1.1626161987691882E-3</c:v>
                </c:pt>
                <c:pt idx="563">
                  <c:v>1.1626161737242034E-3</c:v>
                </c:pt>
                <c:pt idx="564">
                  <c:v>1.1626161483044054E-3</c:v>
                </c:pt>
                <c:pt idx="565">
                  <c:v>1.1626161225098087E-3</c:v>
                </c:pt>
                <c:pt idx="566">
                  <c:v>1.162616096340428E-3</c:v>
                </c:pt>
                <c:pt idx="567">
                  <c:v>1.1626160697962781E-3</c:v>
                </c:pt>
                <c:pt idx="568">
                  <c:v>1.162616042877374E-3</c:v>
                </c:pt>
                <c:pt idx="569">
                  <c:v>1.1626160155837303E-3</c:v>
                </c:pt>
                <c:pt idx="570">
                  <c:v>1.1626159879153616E-3</c:v>
                </c:pt>
                <c:pt idx="571">
                  <c:v>1.1626159598722829E-3</c:v>
                </c:pt>
                <c:pt idx="572">
                  <c:v>1.1626159314545089E-3</c:v>
                </c:pt>
                <c:pt idx="573">
                  <c:v>1.1626159026620544E-3</c:v>
                </c:pt>
                <c:pt idx="574">
                  <c:v>1.162615873494934E-3</c:v>
                </c:pt>
                <c:pt idx="575">
                  <c:v>1.1626158439531624E-3</c:v>
                </c:pt>
                <c:pt idx="576">
                  <c:v>1.1626158140367548E-3</c:v>
                </c:pt>
                <c:pt idx="577">
                  <c:v>1.1626157837457255E-3</c:v>
                </c:pt>
                <c:pt idx="578">
                  <c:v>1.1626157530800893E-3</c:v>
                </c:pt>
                <c:pt idx="579">
                  <c:v>1.1626157220398614E-3</c:v>
                </c:pt>
                <c:pt idx="580">
                  <c:v>1.1626156906250561E-3</c:v>
                </c:pt>
                <c:pt idx="581">
                  <c:v>1.1626156588356884E-3</c:v>
                </c:pt>
                <c:pt idx="582">
                  <c:v>1.1626156266717727E-3</c:v>
                </c:pt>
                <c:pt idx="583">
                  <c:v>1.1626155941333242E-3</c:v>
                </c:pt>
                <c:pt idx="584">
                  <c:v>1.1626155612203576E-3</c:v>
                </c:pt>
                <c:pt idx="585">
                  <c:v>1.1626155279328874E-3</c:v>
                </c:pt>
                <c:pt idx="586">
                  <c:v>1.1626154942709285E-3</c:v>
                </c:pt>
                <c:pt idx="587">
                  <c:v>1.1626154602344956E-3</c:v>
                </c:pt>
                <c:pt idx="588">
                  <c:v>1.1626154258236035E-3</c:v>
                </c:pt>
                <c:pt idx="589">
                  <c:v>1.162615391038267E-3</c:v>
                </c:pt>
                <c:pt idx="590">
                  <c:v>1.1626153558785008E-3</c:v>
                </c:pt>
                <c:pt idx="591">
                  <c:v>1.1626153203443197E-3</c:v>
                </c:pt>
                <c:pt idx="592">
                  <c:v>1.1626152844357383E-3</c:v>
                </c:pt>
                <c:pt idx="593">
                  <c:v>1.1626152481527714E-3</c:v>
                </c:pt>
                <c:pt idx="594">
                  <c:v>1.1626152114954341E-3</c:v>
                </c:pt>
                <c:pt idx="595">
                  <c:v>1.1626151744637406E-3</c:v>
                </c:pt>
                <c:pt idx="596">
                  <c:v>1.1626151370577062E-3</c:v>
                </c:pt>
                <c:pt idx="597">
                  <c:v>1.1626150992773451E-3</c:v>
                </c:pt>
                <c:pt idx="598">
                  <c:v>1.1626150611226723E-3</c:v>
                </c:pt>
                <c:pt idx="599">
                  <c:v>1.1626150225937028E-3</c:v>
                </c:pt>
                <c:pt idx="600">
                  <c:v>1.1626149836904511E-3</c:v>
                </c:pt>
                <c:pt idx="601">
                  <c:v>1.1626149444129319E-3</c:v>
                </c:pt>
                <c:pt idx="602">
                  <c:v>1.1626149047611598E-3</c:v>
                </c:pt>
                <c:pt idx="603">
                  <c:v>1.1626148647351502E-3</c:v>
                </c:pt>
                <c:pt idx="604">
                  <c:v>1.1626148243349171E-3</c:v>
                </c:pt>
                <c:pt idx="605">
                  <c:v>1.1626147835604756E-3</c:v>
                </c:pt>
                <c:pt idx="606">
                  <c:v>1.1626147424118405E-3</c:v>
                </c:pt>
                <c:pt idx="607">
                  <c:v>1.1626147008890265E-3</c:v>
                </c:pt>
                <c:pt idx="608">
                  <c:v>1.1626146589920482E-3</c:v>
                </c:pt>
                <c:pt idx="609">
                  <c:v>1.1626146167209204E-3</c:v>
                </c:pt>
                <c:pt idx="610">
                  <c:v>1.1626145740756579E-3</c:v>
                </c:pt>
                <c:pt idx="611">
                  <c:v>1.1626145248801098E-3</c:v>
                </c:pt>
                <c:pt idx="612">
                  <c:v>1.1626144814331797E-3</c:v>
                </c:pt>
                <c:pt idx="613">
                  <c:v>1.1626144376121613E-3</c:v>
                </c:pt>
                <c:pt idx="614">
                  <c:v>1.1626143934170693E-3</c:v>
                </c:pt>
                <c:pt idx="615">
                  <c:v>1.1626143488479184E-3</c:v>
                </c:pt>
                <c:pt idx="616">
                  <c:v>1.1626143039047232E-3</c:v>
                </c:pt>
                <c:pt idx="617">
                  <c:v>1.1626142585874988E-3</c:v>
                </c:pt>
                <c:pt idx="618">
                  <c:v>1.1626142128962596E-3</c:v>
                </c:pt>
                <c:pt idx="619">
                  <c:v>1.1626141668310205E-3</c:v>
                </c:pt>
                <c:pt idx="620">
                  <c:v>1.1626141203917963E-3</c:v>
                </c:pt>
                <c:pt idx="621">
                  <c:v>1.1626140735786017E-3</c:v>
                </c:pt>
                <c:pt idx="622">
                  <c:v>1.1626140263914513E-3</c:v>
                </c:pt>
                <c:pt idx="623">
                  <c:v>1.1626139788303599E-3</c:v>
                </c:pt>
                <c:pt idx="624">
                  <c:v>1.1626139308953424E-3</c:v>
                </c:pt>
                <c:pt idx="625">
                  <c:v>1.1626138825864133E-3</c:v>
                </c:pt>
                <c:pt idx="626">
                  <c:v>1.1626138059169636E-3</c:v>
                </c:pt>
                <c:pt idx="627">
                  <c:v>1.1626137566466154E-3</c:v>
                </c:pt>
                <c:pt idx="628">
                  <c:v>1.1626137070024087E-3</c:v>
                </c:pt>
                <c:pt idx="629">
                  <c:v>1.1626136569843578E-3</c:v>
                </c:pt>
                <c:pt idx="630">
                  <c:v>1.1626136065924775E-3</c:v>
                </c:pt>
                <c:pt idx="631">
                  <c:v>1.1626135558267822E-3</c:v>
                </c:pt>
                <c:pt idx="632">
                  <c:v>1.1626135046872872E-3</c:v>
                </c:pt>
                <c:pt idx="633">
                  <c:v>1.1626134531740073E-3</c:v>
                </c:pt>
                <c:pt idx="634">
                  <c:v>1.1626134012869568E-3</c:v>
                </c:pt>
                <c:pt idx="635">
                  <c:v>1.1626133490261507E-3</c:v>
                </c:pt>
                <c:pt idx="636">
                  <c:v>1.1626132963916034E-3</c:v>
                </c:pt>
                <c:pt idx="637">
                  <c:v>1.1626132433833298E-3</c:v>
                </c:pt>
                <c:pt idx="638">
                  <c:v>1.162613190001345E-3</c:v>
                </c:pt>
                <c:pt idx="639">
                  <c:v>1.1626131362456632E-3</c:v>
                </c:pt>
                <c:pt idx="640">
                  <c:v>1.1626130821162995E-3</c:v>
                </c:pt>
                <c:pt idx="641">
                  <c:v>1.1626130276132685E-3</c:v>
                </c:pt>
                <c:pt idx="642">
                  <c:v>1.1626129727365848E-3</c:v>
                </c:pt>
                <c:pt idx="643">
                  <c:v>1.1626129174862633E-3</c:v>
                </c:pt>
                <c:pt idx="644">
                  <c:v>1.1626128618623186E-3</c:v>
                </c:pt>
                <c:pt idx="645">
                  <c:v>1.1626128058647659E-3</c:v>
                </c:pt>
                <c:pt idx="646">
                  <c:v>1.1626127494936192E-3</c:v>
                </c:pt>
                <c:pt idx="647">
                  <c:v>1.1626126927488936E-3</c:v>
                </c:pt>
                <c:pt idx="648">
                  <c:v>1.1626126356306039E-3</c:v>
                </c:pt>
                <c:pt idx="649">
                  <c:v>1.1626125781387644E-3</c:v>
                </c:pt>
                <c:pt idx="650">
                  <c:v>1.1626125202733905E-3</c:v>
                </c:pt>
                <c:pt idx="651">
                  <c:v>1.1626124620344963E-3</c:v>
                </c:pt>
                <c:pt idx="652">
                  <c:v>1.1626124034220973E-3</c:v>
                </c:pt>
                <c:pt idx="653">
                  <c:v>1.1626123444362074E-3</c:v>
                </c:pt>
                <c:pt idx="654">
                  <c:v>1.1626122850768416E-3</c:v>
                </c:pt>
                <c:pt idx="655">
                  <c:v>1.1626122253440146E-3</c:v>
                </c:pt>
                <c:pt idx="656">
                  <c:v>1.1626121652377414E-3</c:v>
                </c:pt>
                <c:pt idx="657">
                  <c:v>1.1626121047580366E-3</c:v>
                </c:pt>
                <c:pt idx="658">
                  <c:v>1.1626120439049148E-3</c:v>
                </c:pt>
                <c:pt idx="659">
                  <c:v>1.1626119826783907E-3</c:v>
                </c:pt>
                <c:pt idx="660">
                  <c:v>1.1626119210784791E-3</c:v>
                </c:pt>
                <c:pt idx="661">
                  <c:v>1.1626118591051948E-3</c:v>
                </c:pt>
                <c:pt idx="662">
                  <c:v>1.1626117967585524E-3</c:v>
                </c:pt>
                <c:pt idx="663">
                  <c:v>1.1626117340385667E-3</c:v>
                </c:pt>
                <c:pt idx="664">
                  <c:v>1.1626116709452523E-3</c:v>
                </c:pt>
                <c:pt idx="665">
                  <c:v>1.1626116074786241E-3</c:v>
                </c:pt>
                <c:pt idx="666">
                  <c:v>1.1626115436386966E-3</c:v>
                </c:pt>
                <c:pt idx="667">
                  <c:v>1.1626114794254848E-3</c:v>
                </c:pt>
                <c:pt idx="668">
                  <c:v>1.1626114148390032E-3</c:v>
                </c:pt>
                <c:pt idx="669">
                  <c:v>1.1626113498792666E-3</c:v>
                </c:pt>
                <c:pt idx="670">
                  <c:v>1.1626112845462898E-3</c:v>
                </c:pt>
                <c:pt idx="671">
                  <c:v>1.1626112188400871E-3</c:v>
                </c:pt>
                <c:pt idx="672">
                  <c:v>1.1626111527606739E-3</c:v>
                </c:pt>
                <c:pt idx="673">
                  <c:v>1.1626110863080645E-3</c:v>
                </c:pt>
                <c:pt idx="674">
                  <c:v>1.1626110194822735E-3</c:v>
                </c:pt>
                <c:pt idx="675">
                  <c:v>1.1626109522833161E-3</c:v>
                </c:pt>
                <c:pt idx="676">
                  <c:v>1.1626108847112065E-3</c:v>
                </c:pt>
                <c:pt idx="677">
                  <c:v>1.1626108167659597E-3</c:v>
                </c:pt>
                <c:pt idx="678">
                  <c:v>1.1626107484475903E-3</c:v>
                </c:pt>
                <c:pt idx="679">
                  <c:v>1.1626106797561128E-3</c:v>
                </c:pt>
                <c:pt idx="680">
                  <c:v>1.1626106106915426E-3</c:v>
                </c:pt>
                <c:pt idx="681">
                  <c:v>1.1626105412538938E-3</c:v>
                </c:pt>
                <c:pt idx="682">
                  <c:v>1.1626104714431813E-3</c:v>
                </c:pt>
                <c:pt idx="683">
                  <c:v>1.1626104012594197E-3</c:v>
                </c:pt>
                <c:pt idx="684">
                  <c:v>1.162610330702624E-3</c:v>
                </c:pt>
                <c:pt idx="685">
                  <c:v>1.1626102597728086E-3</c:v>
                </c:pt>
                <c:pt idx="686">
                  <c:v>1.1626101884699884E-3</c:v>
                </c:pt>
                <c:pt idx="687">
                  <c:v>1.1626101167941782E-3</c:v>
                </c:pt>
                <c:pt idx="688">
                  <c:v>1.1626100447453924E-3</c:v>
                </c:pt>
                <c:pt idx="689">
                  <c:v>1.1626099723236459E-3</c:v>
                </c:pt>
                <c:pt idx="690">
                  <c:v>1.1626098995289533E-3</c:v>
                </c:pt>
                <c:pt idx="691">
                  <c:v>1.1626098263613294E-3</c:v>
                </c:pt>
                <c:pt idx="692">
                  <c:v>1.1626097528207892E-3</c:v>
                </c:pt>
                <c:pt idx="693">
                  <c:v>1.1626096789073468E-3</c:v>
                </c:pt>
                <c:pt idx="694">
                  <c:v>1.1626096046210175E-3</c:v>
                </c:pt>
                <c:pt idx="695">
                  <c:v>1.1626095299618155E-3</c:v>
                </c:pt>
                <c:pt idx="696">
                  <c:v>1.1626094549297558E-3</c:v>
                </c:pt>
                <c:pt idx="697">
                  <c:v>1.1626093795248532E-3</c:v>
                </c:pt>
                <c:pt idx="698">
                  <c:v>1.1626093037471219E-3</c:v>
                </c:pt>
                <c:pt idx="699">
                  <c:v>1.1626092275965774E-3</c:v>
                </c:pt>
                <c:pt idx="700">
                  <c:v>1.1626091510732336E-3</c:v>
                </c:pt>
                <c:pt idx="701">
                  <c:v>1.1626090741771056E-3</c:v>
                </c:pt>
                <c:pt idx="702">
                  <c:v>1.1626089969082084E-3</c:v>
                </c:pt>
                <c:pt idx="703">
                  <c:v>1.162608919266556E-3</c:v>
                </c:pt>
                <c:pt idx="704">
                  <c:v>1.1626088412521637E-3</c:v>
                </c:pt>
                <c:pt idx="705">
                  <c:v>1.162608762865046E-3</c:v>
                </c:pt>
                <c:pt idx="706">
                  <c:v>1.1626086841052172E-3</c:v>
                </c:pt>
                <c:pt idx="707">
                  <c:v>1.1626086049726929E-3</c:v>
                </c:pt>
                <c:pt idx="708">
                  <c:v>1.1626085254674871E-3</c:v>
                </c:pt>
                <c:pt idx="709">
                  <c:v>1.1626084455896148E-3</c:v>
                </c:pt>
                <c:pt idx="710">
                  <c:v>1.1626083653390902E-3</c:v>
                </c:pt>
                <c:pt idx="711">
                  <c:v>1.1626082847159287E-3</c:v>
                </c:pt>
                <c:pt idx="712">
                  <c:v>1.1626082037201448E-3</c:v>
                </c:pt>
                <c:pt idx="713">
                  <c:v>1.1626081223517529E-3</c:v>
                </c:pt>
                <c:pt idx="714">
                  <c:v>1.1626080406107681E-3</c:v>
                </c:pt>
                <c:pt idx="715">
                  <c:v>1.1626079584972047E-3</c:v>
                </c:pt>
                <c:pt idx="716">
                  <c:v>1.1626078760110774E-3</c:v>
                </c:pt>
                <c:pt idx="717">
                  <c:v>1.1626077931524016E-3</c:v>
                </c:pt>
                <c:pt idx="718">
                  <c:v>1.1626077099211912E-3</c:v>
                </c:pt>
                <c:pt idx="719">
                  <c:v>1.1626076263174612E-3</c:v>
                </c:pt>
                <c:pt idx="720">
                  <c:v>1.1626075423412264E-3</c:v>
                </c:pt>
                <c:pt idx="721">
                  <c:v>1.1626074579925013E-3</c:v>
                </c:pt>
                <c:pt idx="722">
                  <c:v>1.1626073732713006E-3</c:v>
                </c:pt>
                <c:pt idx="723">
                  <c:v>1.1626072881776391E-3</c:v>
                </c:pt>
                <c:pt idx="724">
                  <c:v>1.1626072027115313E-3</c:v>
                </c:pt>
                <c:pt idx="725">
                  <c:v>1.1626071168729924E-3</c:v>
                </c:pt>
                <c:pt idx="726">
                  <c:v>1.1626070306620367E-3</c:v>
                </c:pt>
                <c:pt idx="727">
                  <c:v>1.1626069440786788E-3</c:v>
                </c:pt>
                <c:pt idx="728">
                  <c:v>1.1626068571229334E-3</c:v>
                </c:pt>
                <c:pt idx="729">
                  <c:v>1.1626067697948156E-3</c:v>
                </c:pt>
                <c:pt idx="730">
                  <c:v>1.1626066820943398E-3</c:v>
                </c:pt>
                <c:pt idx="731">
                  <c:v>1.1626065940215208E-3</c:v>
                </c:pt>
                <c:pt idx="732">
                  <c:v>1.1626065055763731E-3</c:v>
                </c:pt>
                <c:pt idx="733">
                  <c:v>1.1626064167589115E-3</c:v>
                </c:pt>
                <c:pt idx="734">
                  <c:v>1.1626063275691507E-3</c:v>
                </c:pt>
                <c:pt idx="735">
                  <c:v>1.1626062380071054E-3</c:v>
                </c:pt>
                <c:pt idx="736">
                  <c:v>1.1626061480727902E-3</c:v>
                </c:pt>
                <c:pt idx="737">
                  <c:v>1.1626060577662198E-3</c:v>
                </c:pt>
                <c:pt idx="738">
                  <c:v>1.1626059670874092E-3</c:v>
                </c:pt>
                <c:pt idx="739">
                  <c:v>1.1626058760363727E-3</c:v>
                </c:pt>
                <c:pt idx="740">
                  <c:v>1.1626057846131251E-3</c:v>
                </c:pt>
                <c:pt idx="741">
                  <c:v>1.1626056928176812E-3</c:v>
                </c:pt>
                <c:pt idx="742">
                  <c:v>1.1626056006500554E-3</c:v>
                </c:pt>
                <c:pt idx="743">
                  <c:v>1.1626055081102628E-3</c:v>
                </c:pt>
                <c:pt idx="744">
                  <c:v>1.1626054151983179E-3</c:v>
                </c:pt>
                <c:pt idx="745">
                  <c:v>1.1626053219142352E-3</c:v>
                </c:pt>
                <c:pt idx="746">
                  <c:v>1.1626052282580298E-3</c:v>
                </c:pt>
                <c:pt idx="747">
                  <c:v>1.1626051342297158E-3</c:v>
                </c:pt>
                <c:pt idx="748">
                  <c:v>1.1626050398293086E-3</c:v>
                </c:pt>
                <c:pt idx="749">
                  <c:v>1.1626049450568223E-3</c:v>
                </c:pt>
                <c:pt idx="750">
                  <c:v>1.1626048499122717E-3</c:v>
                </c:pt>
                <c:pt idx="751">
                  <c:v>1.1626047543956716E-3</c:v>
                </c:pt>
                <c:pt idx="752">
                  <c:v>1.1626046585070367E-3</c:v>
                </c:pt>
                <c:pt idx="753">
                  <c:v>1.1626045622463816E-3</c:v>
                </c:pt>
                <c:pt idx="754">
                  <c:v>1.1626044656137212E-3</c:v>
                </c:pt>
                <c:pt idx="755">
                  <c:v>1.1626043686090699E-3</c:v>
                </c:pt>
                <c:pt idx="756">
                  <c:v>1.1626042712324423E-3</c:v>
                </c:pt>
                <c:pt idx="757">
                  <c:v>1.1626041734838536E-3</c:v>
                </c:pt>
                <c:pt idx="758">
                  <c:v>1.162604075363318E-3</c:v>
                </c:pt>
                <c:pt idx="759">
                  <c:v>1.1626039768708502E-3</c:v>
                </c:pt>
                <c:pt idx="760">
                  <c:v>1.1626038780064652E-3</c:v>
                </c:pt>
                <c:pt idx="761">
                  <c:v>1.1626037787701774E-3</c:v>
                </c:pt>
                <c:pt idx="762">
                  <c:v>1.1626036791620015E-3</c:v>
                </c:pt>
                <c:pt idx="763">
                  <c:v>1.1626035791819523E-3</c:v>
                </c:pt>
                <c:pt idx="764">
                  <c:v>1.1626034788300443E-3</c:v>
                </c:pt>
                <c:pt idx="765">
                  <c:v>1.1626033781062925E-3</c:v>
                </c:pt>
                <c:pt idx="766">
                  <c:v>1.1626032770107111E-3</c:v>
                </c:pt>
                <c:pt idx="767">
                  <c:v>1.1626031755433152E-3</c:v>
                </c:pt>
                <c:pt idx="768">
                  <c:v>1.1626030737041193E-3</c:v>
                </c:pt>
                <c:pt idx="769">
                  <c:v>1.1626029714931381E-3</c:v>
                </c:pt>
                <c:pt idx="770">
                  <c:v>1.1626028689103863E-3</c:v>
                </c:pt>
                <c:pt idx="771">
                  <c:v>1.1626027659558786E-3</c:v>
                </c:pt>
                <c:pt idx="772">
                  <c:v>1.1626026626296298E-3</c:v>
                </c:pt>
                <c:pt idx="773">
                  <c:v>1.1626025589316538E-3</c:v>
                </c:pt>
                <c:pt idx="774">
                  <c:v>1.1626024548619662E-3</c:v>
                </c:pt>
                <c:pt idx="775">
                  <c:v>1.1626023504205814E-3</c:v>
                </c:pt>
                <c:pt idx="776">
                  <c:v>1.1626022456075141E-3</c:v>
                </c:pt>
                <c:pt idx="777">
                  <c:v>1.1626021404227789E-3</c:v>
                </c:pt>
                <c:pt idx="778">
                  <c:v>1.1626020348663902E-3</c:v>
                </c:pt>
                <c:pt idx="779">
                  <c:v>1.1626019289383632E-3</c:v>
                </c:pt>
                <c:pt idx="780">
                  <c:v>1.162601822638712E-3</c:v>
                </c:pt>
                <c:pt idx="781">
                  <c:v>1.1626017159674519E-3</c:v>
                </c:pt>
                <c:pt idx="782">
                  <c:v>1.162601608924597E-3</c:v>
                </c:pt>
                <c:pt idx="783">
                  <c:v>1.1626015015101623E-3</c:v>
                </c:pt>
                <c:pt idx="784">
                  <c:v>1.1626013937241623E-3</c:v>
                </c:pt>
                <c:pt idx="785">
                  <c:v>1.1626012855666119E-3</c:v>
                </c:pt>
                <c:pt idx="786">
                  <c:v>1.1626011770375254E-3</c:v>
                </c:pt>
                <c:pt idx="787">
                  <c:v>1.1626010681369179E-3</c:v>
                </c:pt>
                <c:pt idx="788">
                  <c:v>1.1626009588648039E-3</c:v>
                </c:pt>
                <c:pt idx="789">
                  <c:v>1.1626008492211979E-3</c:v>
                </c:pt>
                <c:pt idx="790">
                  <c:v>1.1626007392061145E-3</c:v>
                </c:pt>
                <c:pt idx="791">
                  <c:v>1.1626006288195689E-3</c:v>
                </c:pt>
                <c:pt idx="792">
                  <c:v>1.1626005180615754E-3</c:v>
                </c:pt>
                <c:pt idx="793">
                  <c:v>1.1626004069321483E-3</c:v>
                </c:pt>
                <c:pt idx="794">
                  <c:v>1.1626002954313029E-3</c:v>
                </c:pt>
                <c:pt idx="795">
                  <c:v>1.1626001835590536E-3</c:v>
                </c:pt>
                <c:pt idx="796">
                  <c:v>1.1626000713154149E-3</c:v>
                </c:pt>
                <c:pt idx="797">
                  <c:v>1.1625999587004019E-3</c:v>
                </c:pt>
                <c:pt idx="798">
                  <c:v>1.162599845714029E-3</c:v>
                </c:pt>
                <c:pt idx="799">
                  <c:v>1.1625997323563108E-3</c:v>
                </c:pt>
                <c:pt idx="800">
                  <c:v>1.1625996186272621E-3</c:v>
                </c:pt>
                <c:pt idx="801">
                  <c:v>1.1625995045268973E-3</c:v>
                </c:pt>
                <c:pt idx="802">
                  <c:v>1.1625993900552314E-3</c:v>
                </c:pt>
                <c:pt idx="803">
                  <c:v>1.1625992752122788E-3</c:v>
                </c:pt>
                <c:pt idx="804">
                  <c:v>1.1625991599980544E-3</c:v>
                </c:pt>
                <c:pt idx="805">
                  <c:v>1.1625990444125726E-3</c:v>
                </c:pt>
                <c:pt idx="806">
                  <c:v>1.1625989284558484E-3</c:v>
                </c:pt>
                <c:pt idx="807">
                  <c:v>1.1625988121278959E-3</c:v>
                </c:pt>
                <c:pt idx="808">
                  <c:v>1.1625986954287304E-3</c:v>
                </c:pt>
                <c:pt idx="809">
                  <c:v>1.1625985783583663E-3</c:v>
                </c:pt>
                <c:pt idx="810">
                  <c:v>1.1625984609168181E-3</c:v>
                </c:pt>
                <c:pt idx="811">
                  <c:v>1.1625983431041006E-3</c:v>
                </c:pt>
                <c:pt idx="812">
                  <c:v>1.1625982249202284E-3</c:v>
                </c:pt>
                <c:pt idx="813">
                  <c:v>1.162598106365216E-3</c:v>
                </c:pt>
                <c:pt idx="814">
                  <c:v>1.1625979874390787E-3</c:v>
                </c:pt>
                <c:pt idx="815">
                  <c:v>1.1625978681418304E-3</c:v>
                </c:pt>
                <c:pt idx="816">
                  <c:v>1.1625977484734863E-3</c:v>
                </c:pt>
                <c:pt idx="817">
                  <c:v>1.1625976284340605E-3</c:v>
                </c:pt>
                <c:pt idx="818">
                  <c:v>1.1625975080235683E-3</c:v>
                </c:pt>
                <c:pt idx="819">
                  <c:v>1.1625973699572283E-3</c:v>
                </c:pt>
                <c:pt idx="820">
                  <c:v>1.1625972487516424E-3</c:v>
                </c:pt>
                <c:pt idx="821">
                  <c:v>1.1625971271750357E-3</c:v>
                </c:pt>
                <c:pt idx="822">
                  <c:v>1.1625970052274231E-3</c:v>
                </c:pt>
                <c:pt idx="823">
                  <c:v>1.1625968829088189E-3</c:v>
                </c:pt>
                <c:pt idx="824">
                  <c:v>1.1625967602192382E-3</c:v>
                </c:pt>
                <c:pt idx="825">
                  <c:v>1.1625966371586953E-3</c:v>
                </c:pt>
                <c:pt idx="826">
                  <c:v>1.162596513727205E-3</c:v>
                </c:pt>
                <c:pt idx="827">
                  <c:v>1.162596389924782E-3</c:v>
                </c:pt>
                <c:pt idx="828">
                  <c:v>1.1625962657514409E-3</c:v>
                </c:pt>
                <c:pt idx="829">
                  <c:v>1.1625961412071962E-3</c:v>
                </c:pt>
                <c:pt idx="830">
                  <c:v>1.1625960162920629E-3</c:v>
                </c:pt>
                <c:pt idx="831">
                  <c:v>1.1625958910060554E-3</c:v>
                </c:pt>
                <c:pt idx="832">
                  <c:v>1.1625957653491883E-3</c:v>
                </c:pt>
                <c:pt idx="833">
                  <c:v>1.162595639321476E-3</c:v>
                </c:pt>
                <c:pt idx="834">
                  <c:v>1.1625955129229339E-3</c:v>
                </c:pt>
                <c:pt idx="835">
                  <c:v>1.1625953861535761E-3</c:v>
                </c:pt>
                <c:pt idx="836">
                  <c:v>1.1625952590134175E-3</c:v>
                </c:pt>
                <c:pt idx="837">
                  <c:v>1.1625951132563557E-3</c:v>
                </c:pt>
                <c:pt idx="838">
                  <c:v>1.1625949853216731E-3</c:v>
                </c:pt>
                <c:pt idx="839">
                  <c:v>1.1625948570162352E-3</c:v>
                </c:pt>
                <c:pt idx="840">
                  <c:v>1.1625947283400572E-3</c:v>
                </c:pt>
                <c:pt idx="841">
                  <c:v>1.1625945992931538E-3</c:v>
                </c:pt>
                <c:pt idx="842">
                  <c:v>1.162594469875539E-3</c:v>
                </c:pt>
                <c:pt idx="843">
                  <c:v>1.1625943400872282E-3</c:v>
                </c:pt>
                <c:pt idx="844">
                  <c:v>1.1625942099282357E-3</c:v>
                </c:pt>
                <c:pt idx="845">
                  <c:v>1.1625940793985761E-3</c:v>
                </c:pt>
                <c:pt idx="846">
                  <c:v>1.162593948498264E-3</c:v>
                </c:pt>
                <c:pt idx="847">
                  <c:v>1.1625938172273142E-3</c:v>
                </c:pt>
                <c:pt idx="848">
                  <c:v>1.1625936855857416E-3</c:v>
                </c:pt>
                <c:pt idx="849">
                  <c:v>1.16259355357356E-3</c:v>
                </c:pt>
                <c:pt idx="850">
                  <c:v>1.1625934211907849E-3</c:v>
                </c:pt>
                <c:pt idx="851">
                  <c:v>1.1625932884374306E-3</c:v>
                </c:pt>
                <c:pt idx="852">
                  <c:v>1.1625931553135116E-3</c:v>
                </c:pt>
                <c:pt idx="853">
                  <c:v>1.1625930218190428E-3</c:v>
                </c:pt>
                <c:pt idx="854">
                  <c:v>1.1625928879540387E-3</c:v>
                </c:pt>
                <c:pt idx="855">
                  <c:v>1.1625927537185141E-3</c:v>
                </c:pt>
                <c:pt idx="856">
                  <c:v>1.1625926191124831E-3</c:v>
                </c:pt>
                <c:pt idx="857">
                  <c:v>1.162592484135961E-3</c:v>
                </c:pt>
                <c:pt idx="858">
                  <c:v>1.1625923487889624E-3</c:v>
                </c:pt>
                <c:pt idx="859">
                  <c:v>1.1625922130715013E-3</c:v>
                </c:pt>
                <c:pt idx="860">
                  <c:v>1.1625920769835929E-3</c:v>
                </c:pt>
                <c:pt idx="861">
                  <c:v>1.1625919405252518E-3</c:v>
                </c:pt>
                <c:pt idx="862">
                  <c:v>1.1625918036964923E-3</c:v>
                </c:pt>
                <c:pt idx="863">
                  <c:v>1.1625916664973295E-3</c:v>
                </c:pt>
                <c:pt idx="864">
                  <c:v>1.1625915289277776E-3</c:v>
                </c:pt>
                <c:pt idx="865">
                  <c:v>1.1625913909878516E-3</c:v>
                </c:pt>
                <c:pt idx="866">
                  <c:v>1.1625912526775656E-3</c:v>
                </c:pt>
                <c:pt idx="867">
                  <c:v>1.1625911139969349E-3</c:v>
                </c:pt>
                <c:pt idx="868">
                  <c:v>1.1625909749459738E-3</c:v>
                </c:pt>
                <c:pt idx="869">
                  <c:v>1.1625908355246968E-3</c:v>
                </c:pt>
                <c:pt idx="870">
                  <c:v>1.1625906957331189E-3</c:v>
                </c:pt>
                <c:pt idx="871">
                  <c:v>1.1625905355179043E-3</c:v>
                </c:pt>
                <c:pt idx="872">
                  <c:v>1.1625903949328731E-3</c:v>
                </c:pt>
                <c:pt idx="873">
                  <c:v>1.1625902539775868E-3</c:v>
                </c:pt>
                <c:pt idx="874">
                  <c:v>1.1625901126520602E-3</c:v>
                </c:pt>
                <c:pt idx="875">
                  <c:v>1.1625899709563072E-3</c:v>
                </c:pt>
                <c:pt idx="876">
                  <c:v>1.1625898288903434E-3</c:v>
                </c:pt>
                <c:pt idx="877">
                  <c:v>1.1625896864541831E-3</c:v>
                </c:pt>
                <c:pt idx="878">
                  <c:v>1.1625895436478406E-3</c:v>
                </c:pt>
                <c:pt idx="879">
                  <c:v>1.1625894004713307E-3</c:v>
                </c:pt>
                <c:pt idx="880">
                  <c:v>1.1625892569246681E-3</c:v>
                </c:pt>
                <c:pt idx="881">
                  <c:v>1.1625891130078673E-3</c:v>
                </c:pt>
                <c:pt idx="882">
                  <c:v>1.1625889687209431E-3</c:v>
                </c:pt>
                <c:pt idx="883">
                  <c:v>1.16258882406391E-3</c:v>
                </c:pt>
                <c:pt idx="884">
                  <c:v>1.162588679036783E-3</c:v>
                </c:pt>
                <c:pt idx="885">
                  <c:v>1.1625885336395759E-3</c:v>
                </c:pt>
                <c:pt idx="886">
                  <c:v>1.1625883878723041E-3</c:v>
                </c:pt>
                <c:pt idx="887">
                  <c:v>1.1625881580618013E-3</c:v>
                </c:pt>
                <c:pt idx="888">
                  <c:v>1.162588011343001E-3</c:v>
                </c:pt>
                <c:pt idx="889">
                  <c:v>1.1625878642541878E-3</c:v>
                </c:pt>
                <c:pt idx="890">
                  <c:v>1.1625877167953766E-3</c:v>
                </c:pt>
                <c:pt idx="891">
                  <c:v>1.1625875689665818E-3</c:v>
                </c:pt>
                <c:pt idx="892">
                  <c:v>1.1625874207678182E-3</c:v>
                </c:pt>
                <c:pt idx="893">
                  <c:v>1.1625872721991004E-3</c:v>
                </c:pt>
                <c:pt idx="894">
                  <c:v>1.162587123260443E-3</c:v>
                </c:pt>
                <c:pt idx="895">
                  <c:v>1.1625869739518603E-3</c:v>
                </c:pt>
                <c:pt idx="896">
                  <c:v>1.1625868242733672E-3</c:v>
                </c:pt>
                <c:pt idx="897">
                  <c:v>1.1625866742249785E-3</c:v>
                </c:pt>
                <c:pt idx="898">
                  <c:v>1.1625865238067089E-3</c:v>
                </c:pt>
                <c:pt idx="899">
                  <c:v>1.1625863730185724E-3</c:v>
                </c:pt>
                <c:pt idx="900">
                  <c:v>1.1625862218605839E-3</c:v>
                </c:pt>
                <c:pt idx="901">
                  <c:v>1.1625860703327585E-3</c:v>
                </c:pt>
                <c:pt idx="902">
                  <c:v>1.1625859184351101E-3</c:v>
                </c:pt>
                <c:pt idx="903">
                  <c:v>1.1625857661676537E-3</c:v>
                </c:pt>
                <c:pt idx="904">
                  <c:v>1.1625856135304038E-3</c:v>
                </c:pt>
                <c:pt idx="905">
                  <c:v>1.1625854605233751E-3</c:v>
                </c:pt>
                <c:pt idx="906">
                  <c:v>1.1625853071465821E-3</c:v>
                </c:pt>
                <c:pt idx="907">
                  <c:v>1.1625851534000397E-3</c:v>
                </c:pt>
                <c:pt idx="908">
                  <c:v>1.1625849992837622E-3</c:v>
                </c:pt>
                <c:pt idx="909">
                  <c:v>1.1625848447977644E-3</c:v>
                </c:pt>
                <c:pt idx="910">
                  <c:v>1.1625846899420604E-3</c:v>
                </c:pt>
                <c:pt idx="911">
                  <c:v>1.1625845347166658E-3</c:v>
                </c:pt>
                <c:pt idx="912">
                  <c:v>1.1625843791215945E-3</c:v>
                </c:pt>
                <c:pt idx="913">
                  <c:v>1.1625842231568612E-3</c:v>
                </c:pt>
                <c:pt idx="914">
                  <c:v>1.1625840668224806E-3</c:v>
                </c:pt>
                <c:pt idx="915">
                  <c:v>1.1625839101184674E-3</c:v>
                </c:pt>
                <c:pt idx="916">
                  <c:v>1.1625837530448361E-3</c:v>
                </c:pt>
                <c:pt idx="917">
                  <c:v>1.1625835956016013E-3</c:v>
                </c:pt>
                <c:pt idx="918">
                  <c:v>1.1625834377887775E-3</c:v>
                </c:pt>
                <c:pt idx="919">
                  <c:v>1.1625832796063797E-3</c:v>
                </c:pt>
                <c:pt idx="920">
                  <c:v>1.1625831210544219E-3</c:v>
                </c:pt>
                <c:pt idx="921">
                  <c:v>1.1625829621329192E-3</c:v>
                </c:pt>
                <c:pt idx="922">
                  <c:v>1.1625828028418864E-3</c:v>
                </c:pt>
                <c:pt idx="923">
                  <c:v>1.1625826431813373E-3</c:v>
                </c:pt>
                <c:pt idx="924">
                  <c:v>1.1625824831512873E-3</c:v>
                </c:pt>
                <c:pt idx="925">
                  <c:v>1.1625823227517508E-3</c:v>
                </c:pt>
                <c:pt idx="926">
                  <c:v>1.1625821619827422E-3</c:v>
                </c:pt>
                <c:pt idx="927">
                  <c:v>1.1625820008442759E-3</c:v>
                </c:pt>
                <c:pt idx="928">
                  <c:v>1.1625818393363671E-3</c:v>
                </c:pt>
                <c:pt idx="929">
                  <c:v>1.1625816774590301E-3</c:v>
                </c:pt>
                <c:pt idx="930">
                  <c:v>1.1625815152122795E-3</c:v>
                </c:pt>
                <c:pt idx="931">
                  <c:v>1.1625813525961298E-3</c:v>
                </c:pt>
                <c:pt idx="932">
                  <c:v>1.1625811896105961E-3</c:v>
                </c:pt>
                <c:pt idx="933">
                  <c:v>1.1625810262556923E-3</c:v>
                </c:pt>
                <c:pt idx="934">
                  <c:v>1.1625808625314335E-3</c:v>
                </c:pt>
                <c:pt idx="935">
                  <c:v>1.1625806984378341E-3</c:v>
                </c:pt>
                <c:pt idx="936">
                  <c:v>1.1625805339749089E-3</c:v>
                </c:pt>
                <c:pt idx="937">
                  <c:v>1.162580369142672E-3</c:v>
                </c:pt>
                <c:pt idx="938">
                  <c:v>1.1625802039411388E-3</c:v>
                </c:pt>
                <c:pt idx="939">
                  <c:v>1.1625800383703233E-3</c:v>
                </c:pt>
                <c:pt idx="940">
                  <c:v>1.16257987243024E-3</c:v>
                </c:pt>
                <c:pt idx="941">
                  <c:v>1.1625797061209041E-3</c:v>
                </c:pt>
                <c:pt idx="942">
                  <c:v>1.1625795394423297E-3</c:v>
                </c:pt>
                <c:pt idx="943">
                  <c:v>1.1625793723945316E-3</c:v>
                </c:pt>
                <c:pt idx="944">
                  <c:v>1.1625792049775243E-3</c:v>
                </c:pt>
                <c:pt idx="945">
                  <c:v>1.1625790371913227E-3</c:v>
                </c:pt>
                <c:pt idx="946">
                  <c:v>1.1625788690359409E-3</c:v>
                </c:pt>
                <c:pt idx="947">
                  <c:v>1.1625787005113937E-3</c:v>
                </c:pt>
                <c:pt idx="948">
                  <c:v>1.1625785316176961E-3</c:v>
                </c:pt>
                <c:pt idx="949">
                  <c:v>1.1625783623548621E-3</c:v>
                </c:pt>
                <c:pt idx="950">
                  <c:v>1.1625781927229065E-3</c:v>
                </c:pt>
                <c:pt idx="951">
                  <c:v>1.1625780227218442E-3</c:v>
                </c:pt>
                <c:pt idx="952">
                  <c:v>1.1625778523516894E-3</c:v>
                </c:pt>
                <c:pt idx="953">
                  <c:v>1.1625776816124569E-3</c:v>
                </c:pt>
                <c:pt idx="954">
                  <c:v>1.162577510504161E-3</c:v>
                </c:pt>
                <c:pt idx="955">
                  <c:v>1.1625773390268167E-3</c:v>
                </c:pt>
                <c:pt idx="956">
                  <c:v>1.1625771671804385E-3</c:v>
                </c:pt>
                <c:pt idx="957">
                  <c:v>1.1625769949650407E-3</c:v>
                </c:pt>
                <c:pt idx="958">
                  <c:v>1.1625768223806382E-3</c:v>
                </c:pt>
                <c:pt idx="959">
                  <c:v>1.1625766494272457E-3</c:v>
                </c:pt>
                <c:pt idx="960">
                  <c:v>1.1625764761048773E-3</c:v>
                </c:pt>
                <c:pt idx="961">
                  <c:v>1.162576302413548E-3</c:v>
                </c:pt>
                <c:pt idx="962">
                  <c:v>1.1625761283532723E-3</c:v>
                </c:pt>
                <c:pt idx="963">
                  <c:v>1.1625759539240648E-3</c:v>
                </c:pt>
                <c:pt idx="964">
                  <c:v>1.1625757791259399E-3</c:v>
                </c:pt>
                <c:pt idx="965">
                  <c:v>1.1625756039589125E-3</c:v>
                </c:pt>
                <c:pt idx="966">
                  <c:v>1.1625754284229971E-3</c:v>
                </c:pt>
                <c:pt idx="967">
                  <c:v>1.1625752525182081E-3</c:v>
                </c:pt>
                <c:pt idx="968">
                  <c:v>1.1625750762445603E-3</c:v>
                </c:pt>
                <c:pt idx="969">
                  <c:v>1.1625748996020682E-3</c:v>
                </c:pt>
                <c:pt idx="970">
                  <c:v>1.1625747225907461E-3</c:v>
                </c:pt>
                <c:pt idx="971">
                  <c:v>1.1625745452106093E-3</c:v>
                </c:pt>
                <c:pt idx="972">
                  <c:v>1.162574367461672E-3</c:v>
                </c:pt>
                <c:pt idx="973">
                  <c:v>1.1625741893439485E-3</c:v>
                </c:pt>
                <c:pt idx="974">
                  <c:v>1.1625740108574536E-3</c:v>
                </c:pt>
                <c:pt idx="975">
                  <c:v>1.162573832002202E-3</c:v>
                </c:pt>
                <c:pt idx="976">
                  <c:v>1.1625736527782083E-3</c:v>
                </c:pt>
                <c:pt idx="977">
                  <c:v>1.162573473185487E-3</c:v>
                </c:pt>
                <c:pt idx="978">
                  <c:v>1.1625732932240528E-3</c:v>
                </c:pt>
                <c:pt idx="979">
                  <c:v>1.16257311289392E-3</c:v>
                </c:pt>
                <c:pt idx="980">
                  <c:v>1.1625729321951034E-3</c:v>
                </c:pt>
                <c:pt idx="981">
                  <c:v>1.1625727511276175E-3</c:v>
                </c:pt>
                <c:pt idx="982">
                  <c:v>1.1625725696914769E-3</c:v>
                </c:pt>
                <c:pt idx="983">
                  <c:v>1.1625723878866962E-3</c:v>
                </c:pt>
                <c:pt idx="984">
                  <c:v>1.1625722057132899E-3</c:v>
                </c:pt>
                <c:pt idx="985">
                  <c:v>1.162572023171273E-3</c:v>
                </c:pt>
                <c:pt idx="986">
                  <c:v>1.1625718402606595E-3</c:v>
                </c:pt>
                <c:pt idx="987">
                  <c:v>1.1625716569814643E-3</c:v>
                </c:pt>
                <c:pt idx="988">
                  <c:v>1.1625714733337019E-3</c:v>
                </c:pt>
                <c:pt idx="989">
                  <c:v>1.1625712893173869E-3</c:v>
                </c:pt>
                <c:pt idx="990">
                  <c:v>1.1625711049325338E-3</c:v>
                </c:pt>
                <c:pt idx="991">
                  <c:v>1.1625709201791572E-3</c:v>
                </c:pt>
                <c:pt idx="992">
                  <c:v>1.1625707350572719E-3</c:v>
                </c:pt>
                <c:pt idx="993">
                  <c:v>1.1625705495668924E-3</c:v>
                </c:pt>
                <c:pt idx="994">
                  <c:v>1.1625703637080328E-3</c:v>
                </c:pt>
                <c:pt idx="995">
                  <c:v>1.1625701774807084E-3</c:v>
                </c:pt>
                <c:pt idx="996">
                  <c:v>1.1625699908849334E-3</c:v>
                </c:pt>
                <c:pt idx="997">
                  <c:v>1.1625698039207221E-3</c:v>
                </c:pt>
                <c:pt idx="998">
                  <c:v>1.1625696165880896E-3</c:v>
                </c:pt>
                <c:pt idx="999">
                  <c:v>1.1625694288870505E-3</c:v>
                </c:pt>
                <c:pt idx="1000">
                  <c:v>1.1625692408176189E-3</c:v>
                </c:pt>
                <c:pt idx="1001">
                  <c:v>1.1625690523798097E-3</c:v>
                </c:pt>
                <c:pt idx="1002">
                  <c:v>1.1625688635736374E-3</c:v>
                </c:pt>
                <c:pt idx="1003">
                  <c:v>1.1625686743991165E-3</c:v>
                </c:pt>
                <c:pt idx="1004">
                  <c:v>1.1625684848562616E-3</c:v>
                </c:pt>
                <c:pt idx="1005">
                  <c:v>1.1625682949450873E-3</c:v>
                </c:pt>
                <c:pt idx="1006">
                  <c:v>1.1625681046656083E-3</c:v>
                </c:pt>
                <c:pt idx="1007">
                  <c:v>1.162567914017839E-3</c:v>
                </c:pt>
                <c:pt idx="1008">
                  <c:v>1.1625677230017941E-3</c:v>
                </c:pt>
                <c:pt idx="1009">
                  <c:v>1.1625675316174881E-3</c:v>
                </c:pt>
                <c:pt idx="1010">
                  <c:v>1.1625673398649354E-3</c:v>
                </c:pt>
                <c:pt idx="1011">
                  <c:v>1.1625671477441509E-3</c:v>
                </c:pt>
                <c:pt idx="1012">
                  <c:v>1.1625669552551489E-3</c:v>
                </c:pt>
                <c:pt idx="1013">
                  <c:v>1.1625667623979441E-3</c:v>
                </c:pt>
                <c:pt idx="1014">
                  <c:v>1.162566569172551E-3</c:v>
                </c:pt>
                <c:pt idx="1015">
                  <c:v>1.1625663755789844E-3</c:v>
                </c:pt>
                <c:pt idx="1016">
                  <c:v>1.1625661816172586E-3</c:v>
                </c:pt>
                <c:pt idx="1017">
                  <c:v>1.1625659872873883E-3</c:v>
                </c:pt>
                <c:pt idx="1018">
                  <c:v>1.162565792589388E-3</c:v>
                </c:pt>
                <c:pt idx="1019">
                  <c:v>1.1625655975232723E-3</c:v>
                </c:pt>
                <c:pt idx="1020">
                  <c:v>1.162565402089056E-3</c:v>
                </c:pt>
                <c:pt idx="1021">
                  <c:v>1.1625652062867528E-3</c:v>
                </c:pt>
                <c:pt idx="1022">
                  <c:v>1.1625650101163784E-3</c:v>
                </c:pt>
                <c:pt idx="1023">
                  <c:v>1.1625648135779468E-3</c:v>
                </c:pt>
                <c:pt idx="1024">
                  <c:v>1.1625646166714724E-3</c:v>
                </c:pt>
                <c:pt idx="1025">
                  <c:v>1.1625644193969701E-3</c:v>
                </c:pt>
                <c:pt idx="1026">
                  <c:v>1.1625642217544545E-3</c:v>
                </c:pt>
                <c:pt idx="1027">
                  <c:v>1.16256402374394E-3</c:v>
                </c:pt>
                <c:pt idx="1028">
                  <c:v>1.1625638253654408E-3</c:v>
                </c:pt>
                <c:pt idx="1029">
                  <c:v>1.1625636266189721E-3</c:v>
                </c:pt>
                <c:pt idx="1030">
                  <c:v>1.1625634275045484E-3</c:v>
                </c:pt>
                <c:pt idx="1031">
                  <c:v>1.1625632280221837E-3</c:v>
                </c:pt>
                <c:pt idx="1032">
                  <c:v>1.1625630281718931E-3</c:v>
                </c:pt>
                <c:pt idx="1033">
                  <c:v>1.1625628279536911E-3</c:v>
                </c:pt>
                <c:pt idx="1034">
                  <c:v>1.1625626273675919E-3</c:v>
                </c:pt>
                <c:pt idx="1035">
                  <c:v>1.1625624264136104E-3</c:v>
                </c:pt>
                <c:pt idx="1036">
                  <c:v>1.1625622250917612E-3</c:v>
                </c:pt>
                <c:pt idx="1037">
                  <c:v>1.1625620234020587E-3</c:v>
                </c:pt>
                <c:pt idx="1038">
                  <c:v>1.1625618213445172E-3</c:v>
                </c:pt>
                <c:pt idx="1039">
                  <c:v>1.1625616189191519E-3</c:v>
                </c:pt>
                <c:pt idx="1040">
                  <c:v>1.1625614161259769E-3</c:v>
                </c:pt>
                <c:pt idx="1041">
                  <c:v>1.1625612129650066E-3</c:v>
                </c:pt>
                <c:pt idx="1042">
                  <c:v>1.1625610094362561E-3</c:v>
                </c:pt>
                <c:pt idx="1043">
                  <c:v>1.1625608055397397E-3</c:v>
                </c:pt>
                <c:pt idx="1044">
                  <c:v>1.1625606012754717E-3</c:v>
                </c:pt>
                <c:pt idx="1045">
                  <c:v>1.162560396643467E-3</c:v>
                </c:pt>
                <c:pt idx="1046">
                  <c:v>1.1625601916437401E-3</c:v>
                </c:pt>
                <c:pt idx="1047">
                  <c:v>1.1625599862763055E-3</c:v>
                </c:pt>
                <c:pt idx="1048">
                  <c:v>1.1625597805411776E-3</c:v>
                </c:pt>
                <c:pt idx="1049">
                  <c:v>1.1625595744383713E-3</c:v>
                </c:pt>
                <c:pt idx="1050">
                  <c:v>1.162559367967901E-3</c:v>
                </c:pt>
                <c:pt idx="1051">
                  <c:v>1.1625591611297808E-3</c:v>
                </c:pt>
                <c:pt idx="1052">
                  <c:v>1.1625589539240261E-3</c:v>
                </c:pt>
                <c:pt idx="1053">
                  <c:v>1.1625587463506509E-3</c:v>
                </c:pt>
                <c:pt idx="1054">
                  <c:v>1.1625585384096699E-3</c:v>
                </c:pt>
                <c:pt idx="1055">
                  <c:v>1.1625583301010972E-3</c:v>
                </c:pt>
                <c:pt idx="1056">
                  <c:v>1.1625581214249484E-3</c:v>
                </c:pt>
                <c:pt idx="1057">
                  <c:v>1.1625579123812372E-3</c:v>
                </c:pt>
                <c:pt idx="1058">
                  <c:v>1.1625577029699781E-3</c:v>
                </c:pt>
                <c:pt idx="1059">
                  <c:v>1.1625574931911863E-3</c:v>
                </c:pt>
                <c:pt idx="1060">
                  <c:v>1.1625572830448758E-3</c:v>
                </c:pt>
                <c:pt idx="1061">
                  <c:v>1.1625570725310613E-3</c:v>
                </c:pt>
                <c:pt idx="1062">
                  <c:v>1.1625568616497573E-3</c:v>
                </c:pt>
                <c:pt idx="1063">
                  <c:v>1.1625566504009787E-3</c:v>
                </c:pt>
                <c:pt idx="1064">
                  <c:v>1.1625564387847396E-3</c:v>
                </c:pt>
                <c:pt idx="1065">
                  <c:v>1.1625562268010546E-3</c:v>
                </c:pt>
                <c:pt idx="1066">
                  <c:v>1.1625560144499383E-3</c:v>
                </c:pt>
                <c:pt idx="1067">
                  <c:v>1.1625558017314057E-3</c:v>
                </c:pt>
                <c:pt idx="1068">
                  <c:v>1.1625555886454705E-3</c:v>
                </c:pt>
                <c:pt idx="1069">
                  <c:v>1.1625553751921482E-3</c:v>
                </c:pt>
                <c:pt idx="1070">
                  <c:v>1.1625551613714525E-3</c:v>
                </c:pt>
                <c:pt idx="1071">
                  <c:v>1.1625549471833982E-3</c:v>
                </c:pt>
                <c:pt idx="1072">
                  <c:v>1.162554732628E-3</c:v>
                </c:pt>
                <c:pt idx="1073">
                  <c:v>1.1625545177052726E-3</c:v>
                </c:pt>
                <c:pt idx="1074">
                  <c:v>1.1625543024152303E-3</c:v>
                </c:pt>
                <c:pt idx="1075">
                  <c:v>1.1625540867578874E-3</c:v>
                </c:pt>
                <c:pt idx="1076">
                  <c:v>1.1625538707332589E-3</c:v>
                </c:pt>
                <c:pt idx="1077">
                  <c:v>1.1625536543413591E-3</c:v>
                </c:pt>
                <c:pt idx="1078">
                  <c:v>1.1625534375822024E-3</c:v>
                </c:pt>
                <c:pt idx="1079">
                  <c:v>1.1625531894077687E-3</c:v>
                </c:pt>
                <c:pt idx="1080">
                  <c:v>1.1625529718616828E-3</c:v>
                </c:pt>
                <c:pt idx="1081">
                  <c:v>1.1625527539483854E-3</c:v>
                </c:pt>
                <c:pt idx="1082">
                  <c:v>1.1625525356678916E-3</c:v>
                </c:pt>
                <c:pt idx="1083">
                  <c:v>1.1625523170202161E-3</c:v>
                </c:pt>
                <c:pt idx="1084">
                  <c:v>1.162552098005373E-3</c:v>
                </c:pt>
                <c:pt idx="1085">
                  <c:v>1.1625518786233771E-3</c:v>
                </c:pt>
                <c:pt idx="1086">
                  <c:v>1.1625516588742431E-3</c:v>
                </c:pt>
                <c:pt idx="1087">
                  <c:v>1.1625514387579852E-3</c:v>
                </c:pt>
                <c:pt idx="1088">
                  <c:v>1.1625512182746177E-3</c:v>
                </c:pt>
                <c:pt idx="1089">
                  <c:v>1.1625509974241559E-3</c:v>
                </c:pt>
                <c:pt idx="1090">
                  <c:v>1.162550776206614E-3</c:v>
                </c:pt>
                <c:pt idx="1091">
                  <c:v>1.1625505546220059E-3</c:v>
                </c:pt>
                <c:pt idx="1092">
                  <c:v>1.1625503326703473E-3</c:v>
                </c:pt>
                <c:pt idx="1093">
                  <c:v>1.1625501103516519E-3</c:v>
                </c:pt>
                <c:pt idx="1094">
                  <c:v>1.1625498876659344E-3</c:v>
                </c:pt>
                <c:pt idx="1095">
                  <c:v>1.1625496646132097E-3</c:v>
                </c:pt>
                <c:pt idx="1096">
                  <c:v>1.1625494411934918E-3</c:v>
                </c:pt>
                <c:pt idx="1097">
                  <c:v>1.1625492174067956E-3</c:v>
                </c:pt>
                <c:pt idx="1098">
                  <c:v>1.1625489932531353E-3</c:v>
                </c:pt>
                <c:pt idx="1099">
                  <c:v>1.162548768732526E-3</c:v>
                </c:pt>
                <c:pt idx="1100">
                  <c:v>1.1625485438449816E-3</c:v>
                </c:pt>
                <c:pt idx="1101">
                  <c:v>1.1625483185905168E-3</c:v>
                </c:pt>
                <c:pt idx="1102">
                  <c:v>1.1625480929691465E-3</c:v>
                </c:pt>
                <c:pt idx="1103">
                  <c:v>1.162547866980885E-3</c:v>
                </c:pt>
                <c:pt idx="1104">
                  <c:v>1.1625476406257463E-3</c:v>
                </c:pt>
                <c:pt idx="1105">
                  <c:v>1.162547413903746E-3</c:v>
                </c:pt>
                <c:pt idx="1106">
                  <c:v>1.1625471868148981E-3</c:v>
                </c:pt>
                <c:pt idx="1107">
                  <c:v>1.1625469593592168E-3</c:v>
                </c:pt>
                <c:pt idx="1108">
                  <c:v>1.1625467315367168E-3</c:v>
                </c:pt>
                <c:pt idx="1109">
                  <c:v>1.162546503347413E-3</c:v>
                </c:pt>
                <c:pt idx="1110">
                  <c:v>1.1625462747913195E-3</c:v>
                </c:pt>
                <c:pt idx="1111">
                  <c:v>1.1625460458684509E-3</c:v>
                </c:pt>
                <c:pt idx="1112">
                  <c:v>1.1625458165788222E-3</c:v>
                </c:pt>
                <c:pt idx="1113">
                  <c:v>1.1625455869224473E-3</c:v>
                </c:pt>
                <c:pt idx="1114">
                  <c:v>1.1625453568993411E-3</c:v>
                </c:pt>
                <c:pt idx="1115">
                  <c:v>1.162545126509518E-3</c:v>
                </c:pt>
                <c:pt idx="1116">
                  <c:v>1.1625448957529923E-3</c:v>
                </c:pt>
                <c:pt idx="1117">
                  <c:v>1.1625446646297791E-3</c:v>
                </c:pt>
                <c:pt idx="1118">
                  <c:v>1.1625444331398924E-3</c:v>
                </c:pt>
                <c:pt idx="1119">
                  <c:v>1.1625442012833469E-3</c:v>
                </c:pt>
                <c:pt idx="1120">
                  <c:v>1.162543969060157E-3</c:v>
                </c:pt>
                <c:pt idx="1121">
                  <c:v>1.1625437364703374E-3</c:v>
                </c:pt>
                <c:pt idx="1122">
                  <c:v>1.1625435035139027E-3</c:v>
                </c:pt>
                <c:pt idx="1123">
                  <c:v>1.1625432701908673E-3</c:v>
                </c:pt>
                <c:pt idx="1124">
                  <c:v>1.1625430365012459E-3</c:v>
                </c:pt>
                <c:pt idx="1125">
                  <c:v>1.1625428024450524E-3</c:v>
                </c:pt>
                <c:pt idx="1126">
                  <c:v>1.1625425680223021E-3</c:v>
                </c:pt>
                <c:pt idx="1127">
                  <c:v>1.1625423332330092E-3</c:v>
                </c:pt>
                <c:pt idx="1128">
                  <c:v>1.1625420980771878E-3</c:v>
                </c:pt>
                <c:pt idx="1129">
                  <c:v>1.1625418625548531E-3</c:v>
                </c:pt>
                <c:pt idx="1130">
                  <c:v>1.1625416266660194E-3</c:v>
                </c:pt>
                <c:pt idx="1131">
                  <c:v>1.162541356630025E-3</c:v>
                </c:pt>
                <c:pt idx="1132">
                  <c:v>1.1625411199558851E-3</c:v>
                </c:pt>
                <c:pt idx="1133">
                  <c:v>1.1625408829152918E-3</c:v>
                </c:pt>
                <c:pt idx="1134">
                  <c:v>1.1625406455082591E-3</c:v>
                </c:pt>
                <c:pt idx="1135">
                  <c:v>1.1625404077348026E-3</c:v>
                </c:pt>
                <c:pt idx="1136">
                  <c:v>1.1625401695949361E-3</c:v>
                </c:pt>
                <c:pt idx="1137">
                  <c:v>1.1625399310886738E-3</c:v>
                </c:pt>
                <c:pt idx="1138">
                  <c:v>1.162539692216031E-3</c:v>
                </c:pt>
                <c:pt idx="1139">
                  <c:v>1.1625394529770218E-3</c:v>
                </c:pt>
                <c:pt idx="1140">
                  <c:v>1.162539213371661E-3</c:v>
                </c:pt>
                <c:pt idx="1141">
                  <c:v>1.1625389733999625E-3</c:v>
                </c:pt>
                <c:pt idx="1142">
                  <c:v>1.1625387330619415E-3</c:v>
                </c:pt>
                <c:pt idx="1143">
                  <c:v>1.1625384923576122E-3</c:v>
                </c:pt>
                <c:pt idx="1144">
                  <c:v>1.1625382512869889E-3</c:v>
                </c:pt>
                <c:pt idx="1145">
                  <c:v>1.1625380098500867E-3</c:v>
                </c:pt>
                <c:pt idx="1146">
                  <c:v>1.1625377680469196E-3</c:v>
                </c:pt>
                <c:pt idx="1147">
                  <c:v>1.1625375258775021E-3</c:v>
                </c:pt>
                <c:pt idx="1148">
                  <c:v>1.1625372833418491E-3</c:v>
                </c:pt>
                <c:pt idx="1149">
                  <c:v>1.1625370404399749E-3</c:v>
                </c:pt>
                <c:pt idx="1150">
                  <c:v>1.1625367971718941E-3</c:v>
                </c:pt>
                <c:pt idx="1151">
                  <c:v>1.1625365535376207E-3</c:v>
                </c:pt>
                <c:pt idx="1152">
                  <c:v>1.16253630953717E-3</c:v>
                </c:pt>
                <c:pt idx="1153">
                  <c:v>1.1625360651705563E-3</c:v>
                </c:pt>
                <c:pt idx="1154">
                  <c:v>1.1625358204377934E-3</c:v>
                </c:pt>
                <c:pt idx="1155">
                  <c:v>1.1625355753388967E-3</c:v>
                </c:pt>
                <c:pt idx="1156">
                  <c:v>1.1625353298738805E-3</c:v>
                </c:pt>
                <c:pt idx="1157">
                  <c:v>1.162535084042759E-3</c:v>
                </c:pt>
                <c:pt idx="1158">
                  <c:v>1.1625348378455469E-3</c:v>
                </c:pt>
                <c:pt idx="1159">
                  <c:v>1.1625345912822586E-3</c:v>
                </c:pt>
                <c:pt idx="1160">
                  <c:v>1.1625343443529088E-3</c:v>
                </c:pt>
                <c:pt idx="1161">
                  <c:v>1.1625340970575118E-3</c:v>
                </c:pt>
                <c:pt idx="1162">
                  <c:v>1.1625338493960822E-3</c:v>
                </c:pt>
                <c:pt idx="1163">
                  <c:v>1.1625336013686345E-3</c:v>
                </c:pt>
                <c:pt idx="1164">
                  <c:v>1.1625333529751833E-3</c:v>
                </c:pt>
                <c:pt idx="1165">
                  <c:v>1.1625331042157429E-3</c:v>
                </c:pt>
                <c:pt idx="1166">
                  <c:v>1.1625328550903282E-3</c:v>
                </c:pt>
                <c:pt idx="1167">
                  <c:v>1.1625326055989533E-3</c:v>
                </c:pt>
                <c:pt idx="1168">
                  <c:v>1.1625323557416325E-3</c:v>
                </c:pt>
                <c:pt idx="1169">
                  <c:v>1.1625321055183809E-3</c:v>
                </c:pt>
                <c:pt idx="1170">
                  <c:v>1.1625318549292128E-3</c:v>
                </c:pt>
                <c:pt idx="1171">
                  <c:v>1.1625316039741425E-3</c:v>
                </c:pt>
                <c:pt idx="1172">
                  <c:v>1.1625313526531847E-3</c:v>
                </c:pt>
                <c:pt idx="1173">
                  <c:v>1.1625311009663538E-3</c:v>
                </c:pt>
                <c:pt idx="1174">
                  <c:v>1.1625308489136644E-3</c:v>
                </c:pt>
                <c:pt idx="1175">
                  <c:v>1.1625305964951308E-3</c:v>
                </c:pt>
                <c:pt idx="1176">
                  <c:v>1.1625303437107677E-3</c:v>
                </c:pt>
                <c:pt idx="1177">
                  <c:v>1.1625300905605898E-3</c:v>
                </c:pt>
                <c:pt idx="1178">
                  <c:v>1.162529837044611E-3</c:v>
                </c:pt>
                <c:pt idx="1179">
                  <c:v>1.1625295831628462E-3</c:v>
                </c:pt>
                <c:pt idx="1180">
                  <c:v>1.16252932891531E-3</c:v>
                </c:pt>
                <c:pt idx="1181">
                  <c:v>1.1625290743020164E-3</c:v>
                </c:pt>
                <c:pt idx="1182">
                  <c:v>1.1625288193229805E-3</c:v>
                </c:pt>
                <c:pt idx="1183">
                  <c:v>1.1625285274705385E-3</c:v>
                </c:pt>
                <c:pt idx="1184">
                  <c:v>1.162528271707817E-3</c:v>
                </c:pt>
                <c:pt idx="1185">
                  <c:v>1.1625280155793988E-3</c:v>
                </c:pt>
                <c:pt idx="1186">
                  <c:v>1.1625277590852981E-3</c:v>
                </c:pt>
                <c:pt idx="1187">
                  <c:v>1.162527502225529E-3</c:v>
                </c:pt>
                <c:pt idx="1188">
                  <c:v>1.1625272450001068E-3</c:v>
                </c:pt>
                <c:pt idx="1189">
                  <c:v>1.1625269874090455E-3</c:v>
                </c:pt>
                <c:pt idx="1190">
                  <c:v>1.1625267294523595E-3</c:v>
                </c:pt>
                <c:pt idx="1191">
                  <c:v>1.1625264711300634E-3</c:v>
                </c:pt>
                <c:pt idx="1192">
                  <c:v>1.1625262124421718E-3</c:v>
                </c:pt>
                <c:pt idx="1193">
                  <c:v>1.1625259533886991E-3</c:v>
                </c:pt>
                <c:pt idx="1194">
                  <c:v>1.1625256939696599E-3</c:v>
                </c:pt>
                <c:pt idx="1195">
                  <c:v>1.1625254341850685E-3</c:v>
                </c:pt>
                <c:pt idx="1196">
                  <c:v>1.1625251740349399E-3</c:v>
                </c:pt>
                <c:pt idx="1197">
                  <c:v>1.1625249135192876E-3</c:v>
                </c:pt>
                <c:pt idx="1198">
                  <c:v>1.1625245033990777E-3</c:v>
                </c:pt>
                <c:pt idx="1199">
                  <c:v>1.1625242419435757E-3</c:v>
                </c:pt>
                <c:pt idx="1200">
                  <c:v>1.1625239801226024E-3</c:v>
                </c:pt>
                <c:pt idx="1201">
                  <c:v>1.1625237179361723E-3</c:v>
                </c:pt>
                <c:pt idx="1202">
                  <c:v>1.1625234553842994E-3</c:v>
                </c:pt>
                <c:pt idx="1203">
                  <c:v>1.1625231924669991E-3</c:v>
                </c:pt>
                <c:pt idx="1204">
                  <c:v>1.1625229291842851E-3</c:v>
                </c:pt>
                <c:pt idx="1205">
                  <c:v>1.162522665536172E-3</c:v>
                </c:pt>
                <c:pt idx="1206">
                  <c:v>1.162522401522675E-3</c:v>
                </c:pt>
                <c:pt idx="1207">
                  <c:v>1.1625221371438076E-3</c:v>
                </c:pt>
                <c:pt idx="1208">
                  <c:v>1.162521872399585E-3</c:v>
                </c:pt>
                <c:pt idx="1209">
                  <c:v>1.1625216072900213E-3</c:v>
                </c:pt>
                <c:pt idx="1210">
                  <c:v>1.1625213418151312E-3</c:v>
                </c:pt>
                <c:pt idx="1211">
                  <c:v>1.1625210759749289E-3</c:v>
                </c:pt>
                <c:pt idx="1212">
                  <c:v>1.1625208097694292E-3</c:v>
                </c:pt>
                <c:pt idx="1213">
                  <c:v>1.1625205431986464E-3</c:v>
                </c:pt>
                <c:pt idx="1214">
                  <c:v>1.1625202762625953E-3</c:v>
                </c:pt>
                <c:pt idx="1215">
                  <c:v>1.1625200089612898E-3</c:v>
                </c:pt>
                <c:pt idx="1216">
                  <c:v>1.1625197412947451E-3</c:v>
                </c:pt>
                <c:pt idx="1217">
                  <c:v>1.1625194732629749E-3</c:v>
                </c:pt>
                <c:pt idx="1218">
                  <c:v>1.1625192048659941E-3</c:v>
                </c:pt>
                <c:pt idx="1219">
                  <c:v>1.1625189361038173E-3</c:v>
                </c:pt>
                <c:pt idx="1220">
                  <c:v>1.1625186669764588E-3</c:v>
                </c:pt>
                <c:pt idx="1221">
                  <c:v>1.1625183974839331E-3</c:v>
                </c:pt>
                <c:pt idx="1222">
                  <c:v>1.1625181276262546E-3</c:v>
                </c:pt>
                <c:pt idx="1223">
                  <c:v>1.162517857403438E-3</c:v>
                </c:pt>
                <c:pt idx="1224">
                  <c:v>1.1625175868154977E-3</c:v>
                </c:pt>
                <c:pt idx="1225">
                  <c:v>1.162517315862448E-3</c:v>
                </c:pt>
                <c:pt idx="1226">
                  <c:v>1.1625170445443034E-3</c:v>
                </c:pt>
                <c:pt idx="1227">
                  <c:v>1.1625167728610787E-3</c:v>
                </c:pt>
                <c:pt idx="1228">
                  <c:v>1.1625165008127883E-3</c:v>
                </c:pt>
                <c:pt idx="1229">
                  <c:v>1.162516228399446E-3</c:v>
                </c:pt>
                <c:pt idx="1230">
                  <c:v>1.1625159556210673E-3</c:v>
                </c:pt>
                <c:pt idx="1231">
                  <c:v>1.162515682477666E-3</c:v>
                </c:pt>
                <c:pt idx="1232">
                  <c:v>1.1625154089692567E-3</c:v>
                </c:pt>
                <c:pt idx="1233">
                  <c:v>1.162515135095854E-3</c:v>
                </c:pt>
                <c:pt idx="1234">
                  <c:v>1.1625148608574725E-3</c:v>
                </c:pt>
                <c:pt idx="1235">
                  <c:v>1.1625145862541261E-3</c:v>
                </c:pt>
                <c:pt idx="1236">
                  <c:v>1.1625143112858299E-3</c:v>
                </c:pt>
                <c:pt idx="1237">
                  <c:v>1.1625140359525982E-3</c:v>
                </c:pt>
                <c:pt idx="1238">
                  <c:v>1.1625137602544453E-3</c:v>
                </c:pt>
                <c:pt idx="1239">
                  <c:v>1.1625134841913856E-3</c:v>
                </c:pt>
                <c:pt idx="1240">
                  <c:v>1.1625132077634341E-3</c:v>
                </c:pt>
                <c:pt idx="1241">
                  <c:v>1.1625129309706047E-3</c:v>
                </c:pt>
                <c:pt idx="1242">
                  <c:v>1.1625126538129119E-3</c:v>
                </c:pt>
                <c:pt idx="1243">
                  <c:v>1.1625123762903707E-3</c:v>
                </c:pt>
                <c:pt idx="1244">
                  <c:v>1.162512098402995E-3</c:v>
                </c:pt>
                <c:pt idx="1245">
                  <c:v>1.1625118201507997E-3</c:v>
                </c:pt>
                <c:pt idx="1246">
                  <c:v>1.1625115415337991E-3</c:v>
                </c:pt>
                <c:pt idx="1247">
                  <c:v>1.1625112625520074E-3</c:v>
                </c:pt>
                <c:pt idx="1248">
                  <c:v>1.1625109832054394E-3</c:v>
                </c:pt>
                <c:pt idx="1249">
                  <c:v>1.1625107034941096E-3</c:v>
                </c:pt>
                <c:pt idx="1250">
                  <c:v>1.1625104234180323E-3</c:v>
                </c:pt>
                <c:pt idx="1251">
                  <c:v>1.1625101429772219E-3</c:v>
                </c:pt>
                <c:pt idx="1252">
                  <c:v>1.1625098621716929E-3</c:v>
                </c:pt>
                <c:pt idx="1253">
                  <c:v>1.16250958100146E-3</c:v>
                </c:pt>
                <c:pt idx="1254">
                  <c:v>1.1625092994665374E-3</c:v>
                </c:pt>
                <c:pt idx="1255">
                  <c:v>1.1625090175669398E-3</c:v>
                </c:pt>
                <c:pt idx="1256">
                  <c:v>1.1625087353026814E-3</c:v>
                </c:pt>
                <c:pt idx="1257">
                  <c:v>1.1625084526737772E-3</c:v>
                </c:pt>
                <c:pt idx="1258">
                  <c:v>1.1625081696802408E-3</c:v>
                </c:pt>
                <c:pt idx="1259">
                  <c:v>1.1625078863220872E-3</c:v>
                </c:pt>
                <c:pt idx="1260">
                  <c:v>1.162507602599331E-3</c:v>
                </c:pt>
                <c:pt idx="1261">
                  <c:v>1.1625073185119864E-3</c:v>
                </c:pt>
                <c:pt idx="1262">
                  <c:v>1.1625070340600676E-3</c:v>
                </c:pt>
                <c:pt idx="1263">
                  <c:v>1.1625067492435897E-3</c:v>
                </c:pt>
                <c:pt idx="1264">
                  <c:v>1.1625064640625668E-3</c:v>
                </c:pt>
                <c:pt idx="1265">
                  <c:v>1.1625061785170132E-3</c:v>
                </c:pt>
                <c:pt idx="1266">
                  <c:v>1.162505892606944E-3</c:v>
                </c:pt>
                <c:pt idx="1267">
                  <c:v>1.1625056063323729E-3</c:v>
                </c:pt>
                <c:pt idx="1268">
                  <c:v>1.1625053196933147E-3</c:v>
                </c:pt>
                <c:pt idx="1269">
                  <c:v>1.1625050326897839E-3</c:v>
                </c:pt>
                <c:pt idx="1270">
                  <c:v>1.1625047453217949E-3</c:v>
                </c:pt>
                <c:pt idx="1271">
                  <c:v>1.1625044575893622E-3</c:v>
                </c:pt>
                <c:pt idx="1272">
                  <c:v>1.1625041694925001E-3</c:v>
                </c:pt>
                <c:pt idx="1273">
                  <c:v>1.1625038810312231E-3</c:v>
                </c:pt>
                <c:pt idx="1274">
                  <c:v>1.1625035922055459E-3</c:v>
                </c:pt>
                <c:pt idx="1275">
                  <c:v>1.1625033030154828E-3</c:v>
                </c:pt>
                <c:pt idx="1276">
                  <c:v>1.1625030134610481E-3</c:v>
                </c:pt>
                <c:pt idx="1277">
                  <c:v>1.1625027235422566E-3</c:v>
                </c:pt>
                <c:pt idx="1278">
                  <c:v>1.1625024332591225E-3</c:v>
                </c:pt>
                <c:pt idx="1279">
                  <c:v>1.1625021426116603E-3</c:v>
                </c:pt>
                <c:pt idx="1280">
                  <c:v>1.1625018515998844E-3</c:v>
                </c:pt>
                <c:pt idx="1281">
                  <c:v>1.1625015602238094E-3</c:v>
                </c:pt>
                <c:pt idx="1282">
                  <c:v>1.1625012684834495E-3</c:v>
                </c:pt>
                <c:pt idx="1283">
                  <c:v>1.1625009763788195E-3</c:v>
                </c:pt>
                <c:pt idx="1284">
                  <c:v>1.1625006839099336E-3</c:v>
                </c:pt>
                <c:pt idx="1285">
                  <c:v>1.1625003910768065E-3</c:v>
                </c:pt>
                <c:pt idx="1286">
                  <c:v>1.1625000978794521E-3</c:v>
                </c:pt>
                <c:pt idx="1287">
                  <c:v>1.1624998043178857E-3</c:v>
                </c:pt>
                <c:pt idx="1288">
                  <c:v>1.1624995103921211E-3</c:v>
                </c:pt>
                <c:pt idx="1289">
                  <c:v>1.1624992161021728E-3</c:v>
                </c:pt>
                <c:pt idx="1290">
                  <c:v>1.1624989214480555E-3</c:v>
                </c:pt>
                <c:pt idx="1291">
                  <c:v>1.1624986264297836E-3</c:v>
                </c:pt>
                <c:pt idx="1292">
                  <c:v>1.1624983310473712E-3</c:v>
                </c:pt>
                <c:pt idx="1293">
                  <c:v>1.1624980353008335E-3</c:v>
                </c:pt>
                <c:pt idx="1294">
                  <c:v>1.1624977391901843E-3</c:v>
                </c:pt>
                <c:pt idx="1295">
                  <c:v>1.1624974427154383E-3</c:v>
                </c:pt>
                <c:pt idx="1296">
                  <c:v>1.1624971458766096E-3</c:v>
                </c:pt>
                <c:pt idx="1297">
                  <c:v>1.1624968486737132E-3</c:v>
                </c:pt>
                <c:pt idx="1298">
                  <c:v>1.1624965511067631E-3</c:v>
                </c:pt>
                <c:pt idx="1299">
                  <c:v>1.1624962531757738E-3</c:v>
                </c:pt>
                <c:pt idx="1300">
                  <c:v>1.1624959548807603E-3</c:v>
                </c:pt>
                <c:pt idx="1301">
                  <c:v>1.1624956562217364E-3</c:v>
                </c:pt>
                <c:pt idx="1302">
                  <c:v>1.1624953571987169E-3</c:v>
                </c:pt>
                <c:pt idx="1303">
                  <c:v>1.1624950578117156E-3</c:v>
                </c:pt>
                <c:pt idx="1304">
                  <c:v>1.1624947580607479E-3</c:v>
                </c:pt>
                <c:pt idx="1305">
                  <c:v>1.1624944579458278E-3</c:v>
                </c:pt>
                <c:pt idx="1306">
                  <c:v>1.1624941574669694E-3</c:v>
                </c:pt>
                <c:pt idx="1307">
                  <c:v>1.1624938566241879E-3</c:v>
                </c:pt>
                <c:pt idx="1308">
                  <c:v>1.1624935554174973E-3</c:v>
                </c:pt>
                <c:pt idx="1309">
                  <c:v>1.1624932538469117E-3</c:v>
                </c:pt>
                <c:pt idx="1310">
                  <c:v>1.1624929519124462E-3</c:v>
                </c:pt>
                <c:pt idx="1311">
                  <c:v>1.1624926496141149E-3</c:v>
                </c:pt>
                <c:pt idx="1312">
                  <c:v>1.1624923469519322E-3</c:v>
                </c:pt>
                <c:pt idx="1313">
                  <c:v>1.1624920439259126E-3</c:v>
                </c:pt>
                <c:pt idx="1314">
                  <c:v>1.1624917405360707E-3</c:v>
                </c:pt>
                <c:pt idx="1315">
                  <c:v>1.1624914367824207E-3</c:v>
                </c:pt>
                <c:pt idx="1316">
                  <c:v>1.1624911326649772E-3</c:v>
                </c:pt>
                <c:pt idx="1317">
                  <c:v>1.1624908281837546E-3</c:v>
                </c:pt>
                <c:pt idx="1318">
                  <c:v>1.1624905233387673E-3</c:v>
                </c:pt>
                <c:pt idx="1319">
                  <c:v>1.1624902181300296E-3</c:v>
                </c:pt>
                <c:pt idx="1320">
                  <c:v>1.1624899125575563E-3</c:v>
                </c:pt>
                <c:pt idx="1321">
                  <c:v>1.1624896066213617E-3</c:v>
                </c:pt>
                <c:pt idx="1322">
                  <c:v>1.1624893003214602E-3</c:v>
                </c:pt>
                <c:pt idx="1323">
                  <c:v>1.1624889936578658E-3</c:v>
                </c:pt>
                <c:pt idx="1324">
                  <c:v>1.1624886866305939E-3</c:v>
                </c:pt>
                <c:pt idx="1325">
                  <c:v>1.1624883792396581E-3</c:v>
                </c:pt>
                <c:pt idx="1326">
                  <c:v>1.162488071485073E-3</c:v>
                </c:pt>
                <c:pt idx="1327">
                  <c:v>1.1624877633668533E-3</c:v>
                </c:pt>
                <c:pt idx="1328">
                  <c:v>1.1624874548850134E-3</c:v>
                </c:pt>
                <c:pt idx="1329">
                  <c:v>1.1624871460395672E-3</c:v>
                </c:pt>
                <c:pt idx="1330">
                  <c:v>1.1624868368305301E-3</c:v>
                </c:pt>
                <c:pt idx="1331">
                  <c:v>1.1624865272579156E-3</c:v>
                </c:pt>
                <c:pt idx="1332">
                  <c:v>1.1624862173217388E-3</c:v>
                </c:pt>
                <c:pt idx="1333">
                  <c:v>1.1624859070220135E-3</c:v>
                </c:pt>
                <c:pt idx="1334">
                  <c:v>1.1624855963587547E-3</c:v>
                </c:pt>
                <c:pt idx="1335">
                  <c:v>1.1624852853319768E-3</c:v>
                </c:pt>
                <c:pt idx="1336">
                  <c:v>1.1624849739416937E-3</c:v>
                </c:pt>
                <c:pt idx="1337">
                  <c:v>1.1624846621879203E-3</c:v>
                </c:pt>
                <c:pt idx="1338">
                  <c:v>1.1624843500706709E-3</c:v>
                </c:pt>
                <c:pt idx="1339">
                  <c:v>1.1624840375899601E-3</c:v>
                </c:pt>
                <c:pt idx="1340">
                  <c:v>1.1624837247458017E-3</c:v>
                </c:pt>
                <c:pt idx="1341">
                  <c:v>1.162483411538211E-3</c:v>
                </c:pt>
                <c:pt idx="1342">
                  <c:v>1.162483097967202E-3</c:v>
                </c:pt>
                <c:pt idx="1343">
                  <c:v>1.1624827840327891E-3</c:v>
                </c:pt>
                <c:pt idx="1344">
                  <c:v>1.1624824697349866E-3</c:v>
                </c:pt>
                <c:pt idx="1345">
                  <c:v>1.1624821550738093E-3</c:v>
                </c:pt>
                <c:pt idx="1346">
                  <c:v>1.1624818400492712E-3</c:v>
                </c:pt>
                <c:pt idx="1347">
                  <c:v>1.1624815246613872E-3</c:v>
                </c:pt>
                <c:pt idx="1348">
                  <c:v>1.1624812089101714E-3</c:v>
                </c:pt>
                <c:pt idx="1349">
                  <c:v>1.1624808927956382E-3</c:v>
                </c:pt>
                <c:pt idx="1350">
                  <c:v>1.1624805763178023E-3</c:v>
                </c:pt>
                <c:pt idx="1351">
                  <c:v>1.1624802594766778E-3</c:v>
                </c:pt>
                <c:pt idx="1352">
                  <c:v>1.1624799422722794E-3</c:v>
                </c:pt>
                <c:pt idx="1353">
                  <c:v>1.1624796247046213E-3</c:v>
                </c:pt>
                <c:pt idx="1354">
                  <c:v>1.1624793067737181E-3</c:v>
                </c:pt>
                <c:pt idx="1355">
                  <c:v>1.1624789884795842E-3</c:v>
                </c:pt>
                <c:pt idx="1356">
                  <c:v>1.1624786698222337E-3</c:v>
                </c:pt>
                <c:pt idx="1357">
                  <c:v>1.1624783508016815E-3</c:v>
                </c:pt>
                <c:pt idx="1358">
                  <c:v>1.1624780314179418E-3</c:v>
                </c:pt>
                <c:pt idx="1359">
                  <c:v>1.1624777116710291E-3</c:v>
                </c:pt>
                <c:pt idx="1360">
                  <c:v>1.1624773915609574E-3</c:v>
                </c:pt>
                <c:pt idx="1361">
                  <c:v>1.1624770710877419E-3</c:v>
                </c:pt>
                <c:pt idx="1362">
                  <c:v>1.1624767502513963E-3</c:v>
                </c:pt>
                <c:pt idx="1363">
                  <c:v>1.1624764290519354E-3</c:v>
                </c:pt>
                <c:pt idx="1364">
                  <c:v>1.1624761074893737E-3</c:v>
                </c:pt>
                <c:pt idx="1365">
                  <c:v>1.1624757855637252E-3</c:v>
                </c:pt>
                <c:pt idx="1366">
                  <c:v>1.1624754632750046E-3</c:v>
                </c:pt>
                <c:pt idx="1367">
                  <c:v>1.1624751406232264E-3</c:v>
                </c:pt>
                <c:pt idx="1368">
                  <c:v>1.162474817608405E-3</c:v>
                </c:pt>
                <c:pt idx="1369">
                  <c:v>1.1624744942305544E-3</c:v>
                </c:pt>
                <c:pt idx="1370">
                  <c:v>1.1624741704896894E-3</c:v>
                </c:pt>
                <c:pt idx="1371">
                  <c:v>1.1624738463858245E-3</c:v>
                </c:pt>
                <c:pt idx="1372">
                  <c:v>1.162473521918974E-3</c:v>
                </c:pt>
                <c:pt idx="1373">
                  <c:v>1.1624731970891521E-3</c:v>
                </c:pt>
                <c:pt idx="1374">
                  <c:v>1.1624728718963736E-3</c:v>
                </c:pt>
                <c:pt idx="1375">
                  <c:v>1.1624725463406525E-3</c:v>
                </c:pt>
                <c:pt idx="1376">
                  <c:v>1.1624722204220037E-3</c:v>
                </c:pt>
                <c:pt idx="1377">
                  <c:v>1.1624718941404409E-3</c:v>
                </c:pt>
                <c:pt idx="1378">
                  <c:v>1.1624715674959792E-3</c:v>
                </c:pt>
                <c:pt idx="1379">
                  <c:v>1.1624712404886329E-3</c:v>
                </c:pt>
                <c:pt idx="1380">
                  <c:v>1.1624709131184158E-3</c:v>
                </c:pt>
                <c:pt idx="1381">
                  <c:v>1.1624705853853431E-3</c:v>
                </c:pt>
                <c:pt idx="1382">
                  <c:v>1.162470257289429E-3</c:v>
                </c:pt>
                <c:pt idx="1383">
                  <c:v>1.1624699288306877E-3</c:v>
                </c:pt>
                <c:pt idx="1384">
                  <c:v>1.1624696000091335E-3</c:v>
                </c:pt>
                <c:pt idx="1385">
                  <c:v>1.1624692708247814E-3</c:v>
                </c:pt>
                <c:pt idx="1386">
                  <c:v>1.1624689412776453E-3</c:v>
                </c:pt>
                <c:pt idx="1387">
                  <c:v>1.1624686113677395E-3</c:v>
                </c:pt>
                <c:pt idx="1388">
                  <c:v>1.1624682810950789E-3</c:v>
                </c:pt>
                <c:pt idx="1389">
                  <c:v>1.1624679504596777E-3</c:v>
                </c:pt>
                <c:pt idx="1390">
                  <c:v>1.1624676194615499E-3</c:v>
                </c:pt>
                <c:pt idx="1391">
                  <c:v>1.1624672407338397E-3</c:v>
                </c:pt>
                <c:pt idx="1392">
                  <c:v>1.1624669089584903E-3</c:v>
                </c:pt>
                <c:pt idx="1393">
                  <c:v>1.1624665768204597E-3</c:v>
                </c:pt>
                <c:pt idx="1394">
                  <c:v>1.1624662443197626E-3</c:v>
                </c:pt>
                <c:pt idx="1395">
                  <c:v>1.1624659114564135E-3</c:v>
                </c:pt>
                <c:pt idx="1396">
                  <c:v>1.1624655782304263E-3</c:v>
                </c:pt>
                <c:pt idx="1397">
                  <c:v>1.1624652446418162E-3</c:v>
                </c:pt>
                <c:pt idx="1398">
                  <c:v>1.1624649106905971E-3</c:v>
                </c:pt>
                <c:pt idx="1399">
                  <c:v>1.1624645763767833E-3</c:v>
                </c:pt>
                <c:pt idx="1400">
                  <c:v>1.1624642417003895E-3</c:v>
                </c:pt>
                <c:pt idx="1401">
                  <c:v>1.1624639066614298E-3</c:v>
                </c:pt>
                <c:pt idx="1402">
                  <c:v>1.1624635712599192E-3</c:v>
                </c:pt>
                <c:pt idx="1403">
                  <c:v>1.1624632354958711E-3</c:v>
                </c:pt>
                <c:pt idx="1404">
                  <c:v>1.162462899369301E-3</c:v>
                </c:pt>
                <c:pt idx="1405">
                  <c:v>1.1624625628802226E-3</c:v>
                </c:pt>
                <c:pt idx="1406">
                  <c:v>1.1624622260286504E-3</c:v>
                </c:pt>
                <c:pt idx="1407">
                  <c:v>1.162461888814599E-3</c:v>
                </c:pt>
                <c:pt idx="1408">
                  <c:v>1.1624615512380826E-3</c:v>
                </c:pt>
                <c:pt idx="1409">
                  <c:v>1.1624612132991158E-3</c:v>
                </c:pt>
                <c:pt idx="1410">
                  <c:v>1.1624608749977127E-3</c:v>
                </c:pt>
                <c:pt idx="1411">
                  <c:v>1.162460536333888E-3</c:v>
                </c:pt>
                <c:pt idx="1412">
                  <c:v>1.162460197307656E-3</c:v>
                </c:pt>
                <c:pt idx="1413">
                  <c:v>1.162459857919031E-3</c:v>
                </c:pt>
                <c:pt idx="1414">
                  <c:v>1.1624595181680274E-3</c:v>
                </c:pt>
                <c:pt idx="1415">
                  <c:v>1.16245917805466E-3</c:v>
                </c:pt>
                <c:pt idx="1416">
                  <c:v>1.1624588375789425E-3</c:v>
                </c:pt>
                <c:pt idx="1417">
                  <c:v>1.1624584967408899E-3</c:v>
                </c:pt>
                <c:pt idx="1418">
                  <c:v>1.1624581555405163E-3</c:v>
                </c:pt>
                <c:pt idx="1419">
                  <c:v>1.1624578139778363E-3</c:v>
                </c:pt>
                <c:pt idx="1420">
                  <c:v>1.1624574720528638E-3</c:v>
                </c:pt>
                <c:pt idx="1421">
                  <c:v>1.162457129765614E-3</c:v>
                </c:pt>
                <c:pt idx="1422">
                  <c:v>1.1624567871161005E-3</c:v>
                </c:pt>
                <c:pt idx="1423">
                  <c:v>1.162456444104338E-3</c:v>
                </c:pt>
                <c:pt idx="1424">
                  <c:v>1.1624561007303412E-3</c:v>
                </c:pt>
                <c:pt idx="1425">
                  <c:v>1.162455756994124E-3</c:v>
                </c:pt>
                <c:pt idx="1426">
                  <c:v>1.1624554128957011E-3</c:v>
                </c:pt>
                <c:pt idx="1427">
                  <c:v>1.1624550684350868E-3</c:v>
                </c:pt>
                <c:pt idx="1428">
                  <c:v>1.1624547236122956E-3</c:v>
                </c:pt>
                <c:pt idx="1429">
                  <c:v>1.1624543784273416E-3</c:v>
                </c:pt>
                <c:pt idx="1430">
                  <c:v>1.1624540328802394E-3</c:v>
                </c:pt>
                <c:pt idx="1431">
                  <c:v>1.1624536869710034E-3</c:v>
                </c:pt>
                <c:pt idx="1432">
                  <c:v>1.1624533406996481E-3</c:v>
                </c:pt>
                <c:pt idx="1433">
                  <c:v>1.1624529940661875E-3</c:v>
                </c:pt>
                <c:pt idx="1434">
                  <c:v>1.1624526470706365E-3</c:v>
                </c:pt>
                <c:pt idx="1435">
                  <c:v>1.162452299713009E-3</c:v>
                </c:pt>
                <c:pt idx="1436">
                  <c:v>1.1624519519933196E-3</c:v>
                </c:pt>
                <c:pt idx="1437">
                  <c:v>1.162451603911583E-3</c:v>
                </c:pt>
                <c:pt idx="1438">
                  <c:v>1.162451255467813E-3</c:v>
                </c:pt>
                <c:pt idx="1439">
                  <c:v>1.1624509066620243E-3</c:v>
                </c:pt>
                <c:pt idx="1440">
                  <c:v>1.1624505574942311E-3</c:v>
                </c:pt>
                <c:pt idx="1441">
                  <c:v>1.1624502079644484E-3</c:v>
                </c:pt>
                <c:pt idx="1442">
                  <c:v>1.1624498580726898E-3</c:v>
                </c:pt>
                <c:pt idx="1443">
                  <c:v>1.1624494577531772E-3</c:v>
                </c:pt>
                <c:pt idx="1444">
                  <c:v>1.1624491070858054E-3</c:v>
                </c:pt>
                <c:pt idx="1445">
                  <c:v>1.1624487560565032E-3</c:v>
                </c:pt>
                <c:pt idx="1446">
                  <c:v>1.1624484046652845E-3</c:v>
                </c:pt>
                <c:pt idx="1447">
                  <c:v>1.1624480529121646E-3</c:v>
                </c:pt>
                <c:pt idx="1448">
                  <c:v>1.1624477007971575E-3</c:v>
                </c:pt>
                <c:pt idx="1449">
                  <c:v>1.1624473483202774E-3</c:v>
                </c:pt>
                <c:pt idx="1450">
                  <c:v>1.1624469954815389E-3</c:v>
                </c:pt>
                <c:pt idx="1451">
                  <c:v>1.1624466422809566E-3</c:v>
                </c:pt>
                <c:pt idx="1452">
                  <c:v>1.1624462887185444E-3</c:v>
                </c:pt>
                <c:pt idx="1453">
                  <c:v>1.1624459347943168E-3</c:v>
                </c:pt>
                <c:pt idx="1454">
                  <c:v>1.1624455805082884E-3</c:v>
                </c:pt>
                <c:pt idx="1455">
                  <c:v>1.1624452258604734E-3</c:v>
                </c:pt>
                <c:pt idx="1456">
                  <c:v>1.1624448708508861E-3</c:v>
                </c:pt>
                <c:pt idx="1457">
                  <c:v>1.1624445154795413E-3</c:v>
                </c:pt>
                <c:pt idx="1458">
                  <c:v>1.1624441597464529E-3</c:v>
                </c:pt>
                <c:pt idx="1459">
                  <c:v>1.1624438036516355E-3</c:v>
                </c:pt>
                <c:pt idx="1460">
                  <c:v>1.1624434471951034E-3</c:v>
                </c:pt>
                <c:pt idx="1461">
                  <c:v>1.1624430393733123E-3</c:v>
                </c:pt>
                <c:pt idx="1462">
                  <c:v>1.1624426821417258E-3</c:v>
                </c:pt>
                <c:pt idx="1463">
                  <c:v>1.16244232454847E-3</c:v>
                </c:pt>
                <c:pt idx="1464">
                  <c:v>1.1624419665935591E-3</c:v>
                </c:pt>
                <c:pt idx="1465">
                  <c:v>1.1624416082770073E-3</c:v>
                </c:pt>
                <c:pt idx="1466">
                  <c:v>1.1624412495988292E-3</c:v>
                </c:pt>
                <c:pt idx="1467">
                  <c:v>1.1624408905590391E-3</c:v>
                </c:pt>
                <c:pt idx="1468">
                  <c:v>1.1624405311576515E-3</c:v>
                </c:pt>
                <c:pt idx="1469">
                  <c:v>1.1624401713946806E-3</c:v>
                </c:pt>
                <c:pt idx="1470">
                  <c:v>1.162439811270141E-3</c:v>
                </c:pt>
                <c:pt idx="1471">
                  <c:v>1.1624394507840469E-3</c:v>
                </c:pt>
                <c:pt idx="1472">
                  <c:v>1.1624390899364124E-3</c:v>
                </c:pt>
                <c:pt idx="1473">
                  <c:v>1.1624387287272526E-3</c:v>
                </c:pt>
                <c:pt idx="1474">
                  <c:v>1.1624383671565814E-3</c:v>
                </c:pt>
                <c:pt idx="1475">
                  <c:v>1.1624380052244131E-3</c:v>
                </c:pt>
                <c:pt idx="1476">
                  <c:v>1.1624376429307619E-3</c:v>
                </c:pt>
                <c:pt idx="1477">
                  <c:v>1.1624372802756429E-3</c:v>
                </c:pt>
                <c:pt idx="1478">
                  <c:v>1.1624369172590699E-3</c:v>
                </c:pt>
                <c:pt idx="1479">
                  <c:v>1.1624365538810571E-3</c:v>
                </c:pt>
                <c:pt idx="1480">
                  <c:v>1.1624361901416194E-3</c:v>
                </c:pt>
                <c:pt idx="1481">
                  <c:v>1.162435826040771E-3</c:v>
                </c:pt>
                <c:pt idx="1482">
                  <c:v>1.1624354615785261E-3</c:v>
                </c:pt>
                <c:pt idx="1483">
                  <c:v>1.1624350967548991E-3</c:v>
                </c:pt>
                <c:pt idx="1484">
                  <c:v>1.1624347315699046E-3</c:v>
                </c:pt>
                <c:pt idx="1485">
                  <c:v>1.1624343660235569E-3</c:v>
                </c:pt>
                <c:pt idx="1486">
                  <c:v>1.1624340001158699E-3</c:v>
                </c:pt>
                <c:pt idx="1487">
                  <c:v>1.1624336338468587E-3</c:v>
                </c:pt>
                <c:pt idx="1488">
                  <c:v>1.1624332672165371E-3</c:v>
                </c:pt>
                <c:pt idx="1489">
                  <c:v>1.1624329002249195E-3</c:v>
                </c:pt>
                <c:pt idx="1490">
                  <c:v>1.1624325328720207E-3</c:v>
                </c:pt>
                <c:pt idx="1491">
                  <c:v>1.162432165157855E-3</c:v>
                </c:pt>
                <c:pt idx="1492">
                  <c:v>1.1624317970824361E-3</c:v>
                </c:pt>
                <c:pt idx="1493">
                  <c:v>1.162431428645779E-3</c:v>
                </c:pt>
                <c:pt idx="1494">
                  <c:v>1.1624310598478981E-3</c:v>
                </c:pt>
                <c:pt idx="1495">
                  <c:v>1.1624305323671975E-3</c:v>
                </c:pt>
                <c:pt idx="1496">
                  <c:v>1.1624301626921179E-3</c:v>
                </c:pt>
                <c:pt idx="1497">
                  <c:v>1.1624297926558635E-3</c:v>
                </c:pt>
                <c:pt idx="1498">
                  <c:v>1.1624294222584487E-3</c:v>
                </c:pt>
                <c:pt idx="1499">
                  <c:v>1.1624290514998879E-3</c:v>
                </c:pt>
                <c:pt idx="1500">
                  <c:v>1.1624286803801954E-3</c:v>
                </c:pt>
                <c:pt idx="1501">
                  <c:v>1.1624283088993855E-3</c:v>
                </c:pt>
                <c:pt idx="1502">
                  <c:v>1.1624279370574726E-3</c:v>
                </c:pt>
                <c:pt idx="1503">
                  <c:v>1.1624275648544713E-3</c:v>
                </c:pt>
                <c:pt idx="1504">
                  <c:v>1.1624271922903956E-3</c:v>
                </c:pt>
                <c:pt idx="1505">
                  <c:v>1.1624268193652599E-3</c:v>
                </c:pt>
                <c:pt idx="1506">
                  <c:v>1.1624264460790789E-3</c:v>
                </c:pt>
                <c:pt idx="1507">
                  <c:v>1.1624260724318663E-3</c:v>
                </c:pt>
                <c:pt idx="1508">
                  <c:v>1.1624256984236372E-3</c:v>
                </c:pt>
                <c:pt idx="1509">
                  <c:v>1.1624252705436182E-3</c:v>
                </c:pt>
                <c:pt idx="1510">
                  <c:v>1.16242489576183E-3</c:v>
                </c:pt>
                <c:pt idx="1511">
                  <c:v>1.16242452061907E-3</c:v>
                </c:pt>
                <c:pt idx="1512">
                  <c:v>1.1624241451153527E-3</c:v>
                </c:pt>
                <c:pt idx="1513">
                  <c:v>1.1624237692506923E-3</c:v>
                </c:pt>
                <c:pt idx="1514">
                  <c:v>1.1624233930251034E-3</c:v>
                </c:pt>
                <c:pt idx="1515">
                  <c:v>1.1624230164386001E-3</c:v>
                </c:pt>
                <c:pt idx="1516">
                  <c:v>1.1624226394911972E-3</c:v>
                </c:pt>
                <c:pt idx="1517">
                  <c:v>1.1624222621829084E-3</c:v>
                </c:pt>
                <c:pt idx="1518">
                  <c:v>1.1624218845137483E-3</c:v>
                </c:pt>
                <c:pt idx="1519">
                  <c:v>1.1624215064837318E-3</c:v>
                </c:pt>
                <c:pt idx="1520">
                  <c:v>1.1624211280928721E-3</c:v>
                </c:pt>
                <c:pt idx="1521">
                  <c:v>1.1624207493411848E-3</c:v>
                </c:pt>
                <c:pt idx="1522">
                  <c:v>1.1624203702286834E-3</c:v>
                </c:pt>
                <c:pt idx="1523">
                  <c:v>1.1624199907553827E-3</c:v>
                </c:pt>
                <c:pt idx="1524">
                  <c:v>1.1624196109212967E-3</c:v>
                </c:pt>
                <c:pt idx="1525">
                  <c:v>1.1624192307264399E-3</c:v>
                </c:pt>
                <c:pt idx="1526">
                  <c:v>1.1624188501708271E-3</c:v>
                </c:pt>
                <c:pt idx="1527">
                  <c:v>1.1624184692544716E-3</c:v>
                </c:pt>
                <c:pt idx="1528">
                  <c:v>1.162418087977389E-3</c:v>
                </c:pt>
                <c:pt idx="1529">
                  <c:v>1.1624177063395927E-3</c:v>
                </c:pt>
                <c:pt idx="1530">
                  <c:v>1.1624173243410972E-3</c:v>
                </c:pt>
                <c:pt idx="1531">
                  <c:v>1.1624169419819173E-3</c:v>
                </c:pt>
                <c:pt idx="1532">
                  <c:v>1.1624165592620671E-3</c:v>
                </c:pt>
                <c:pt idx="1533">
                  <c:v>1.162416176181561E-3</c:v>
                </c:pt>
                <c:pt idx="1534">
                  <c:v>1.1624157927404128E-3</c:v>
                </c:pt>
                <c:pt idx="1535">
                  <c:v>1.1624154089386377E-3</c:v>
                </c:pt>
                <c:pt idx="1536">
                  <c:v>1.1624150247762496E-3</c:v>
                </c:pt>
                <c:pt idx="1537">
                  <c:v>1.1624146402532626E-3</c:v>
                </c:pt>
                <c:pt idx="1538">
                  <c:v>1.1624142553696916E-3</c:v>
                </c:pt>
                <c:pt idx="1539">
                  <c:v>1.1624138701255508E-3</c:v>
                </c:pt>
                <c:pt idx="1540">
                  <c:v>1.1624134845208539E-3</c:v>
                </c:pt>
                <c:pt idx="1541">
                  <c:v>1.1624130985556165E-3</c:v>
                </c:pt>
                <c:pt idx="1542">
                  <c:v>1.162412712229852E-3</c:v>
                </c:pt>
                <c:pt idx="1543">
                  <c:v>1.1624123255435748E-3</c:v>
                </c:pt>
                <c:pt idx="1544">
                  <c:v>1.1624119384967991E-3</c:v>
                </c:pt>
                <c:pt idx="1545">
                  <c:v>1.16241155108954E-3</c:v>
                </c:pt>
                <c:pt idx="1546">
                  <c:v>1.1624111633218113E-3</c:v>
                </c:pt>
                <c:pt idx="1547">
                  <c:v>1.1624107751936272E-3</c:v>
                </c:pt>
                <c:pt idx="1548">
                  <c:v>1.1624103867050024E-3</c:v>
                </c:pt>
                <c:pt idx="1549">
                  <c:v>1.1624099978559512E-3</c:v>
                </c:pt>
                <c:pt idx="1550">
                  <c:v>1.1624096086464879E-3</c:v>
                </c:pt>
                <c:pt idx="1551">
                  <c:v>1.1624092190766263E-3</c:v>
                </c:pt>
                <c:pt idx="1552">
                  <c:v>1.1624088291463817E-3</c:v>
                </c:pt>
                <c:pt idx="1553">
                  <c:v>1.1624084388557679E-3</c:v>
                </c:pt>
                <c:pt idx="1554">
                  <c:v>1.1624080482047991E-3</c:v>
                </c:pt>
                <c:pt idx="1555">
                  <c:v>1.1624076571934898E-3</c:v>
                </c:pt>
                <c:pt idx="1556">
                  <c:v>1.1624072658218546E-3</c:v>
                </c:pt>
                <c:pt idx="1557">
                  <c:v>1.1624068740899074E-3</c:v>
                </c:pt>
                <c:pt idx="1558">
                  <c:v>1.1624064819976626E-3</c:v>
                </c:pt>
                <c:pt idx="1559">
                  <c:v>1.1624060895451351E-3</c:v>
                </c:pt>
                <c:pt idx="1560">
                  <c:v>1.1624056967323385E-3</c:v>
                </c:pt>
                <c:pt idx="1561">
                  <c:v>1.1624053035592876E-3</c:v>
                </c:pt>
                <c:pt idx="1562">
                  <c:v>1.1624049100259963E-3</c:v>
                </c:pt>
                <c:pt idx="1563">
                  <c:v>1.1624045161324795E-3</c:v>
                </c:pt>
                <c:pt idx="1564">
                  <c:v>1.1624041218787509E-3</c:v>
                </c:pt>
                <c:pt idx="1565">
                  <c:v>1.1624037272648256E-3</c:v>
                </c:pt>
                <c:pt idx="1566">
                  <c:v>1.1624033322907173E-3</c:v>
                </c:pt>
                <c:pt idx="1567">
                  <c:v>1.1624029369564405E-3</c:v>
                </c:pt>
                <c:pt idx="1568">
                  <c:v>1.1624025412620095E-3</c:v>
                </c:pt>
                <c:pt idx="1569">
                  <c:v>1.1624021452074391E-3</c:v>
                </c:pt>
                <c:pt idx="1570">
                  <c:v>1.1624017487927428E-3</c:v>
                </c:pt>
                <c:pt idx="1571">
                  <c:v>1.1624013520179354E-3</c:v>
                </c:pt>
                <c:pt idx="1572">
                  <c:v>1.1624009548830314E-3</c:v>
                </c:pt>
                <c:pt idx="1573">
                  <c:v>1.1624005573880449E-3</c:v>
                </c:pt>
                <c:pt idx="1574">
                  <c:v>1.16240015953299E-3</c:v>
                </c:pt>
                <c:pt idx="1575">
                  <c:v>1.1623997613178815E-3</c:v>
                </c:pt>
                <c:pt idx="1576">
                  <c:v>1.1623993627427336E-3</c:v>
                </c:pt>
                <c:pt idx="1577">
                  <c:v>1.1623989638075601E-3</c:v>
                </c:pt>
                <c:pt idx="1578">
                  <c:v>1.1623985645123761E-3</c:v>
                </c:pt>
                <c:pt idx="1579">
                  <c:v>1.1623981648571954E-3</c:v>
                </c:pt>
                <c:pt idx="1580">
                  <c:v>1.1623977648420327E-3</c:v>
                </c:pt>
                <c:pt idx="1581">
                  <c:v>1.1623973644669019E-3</c:v>
                </c:pt>
                <c:pt idx="1582">
                  <c:v>1.1623969637318179E-3</c:v>
                </c:pt>
                <c:pt idx="1583">
                  <c:v>1.1623965626367946E-3</c:v>
                </c:pt>
                <c:pt idx="1584">
                  <c:v>1.1623961611818463E-3</c:v>
                </c:pt>
                <c:pt idx="1585">
                  <c:v>1.1623957593669874E-3</c:v>
                </c:pt>
                <c:pt idx="1586">
                  <c:v>1.1623953571922325E-3</c:v>
                </c:pt>
                <c:pt idx="1587">
                  <c:v>1.1623949546575954E-3</c:v>
                </c:pt>
                <c:pt idx="1588">
                  <c:v>1.1623945517630907E-3</c:v>
                </c:pt>
                <c:pt idx="1589">
                  <c:v>1.1623941485087328E-3</c:v>
                </c:pt>
                <c:pt idx="1590">
                  <c:v>1.1623937448945361E-3</c:v>
                </c:pt>
                <c:pt idx="1591">
                  <c:v>1.1623933409205145E-3</c:v>
                </c:pt>
                <c:pt idx="1592">
                  <c:v>1.1623929365866829E-3</c:v>
                </c:pt>
                <c:pt idx="1593">
                  <c:v>1.1623925318930554E-3</c:v>
                </c:pt>
                <c:pt idx="1594">
                  <c:v>1.1623921268396457E-3</c:v>
                </c:pt>
                <c:pt idx="1595">
                  <c:v>1.1623917214264692E-3</c:v>
                </c:pt>
                <c:pt idx="1596">
                  <c:v>1.1623913156535394E-3</c:v>
                </c:pt>
                <c:pt idx="1597">
                  <c:v>1.1623909095208709E-3</c:v>
                </c:pt>
                <c:pt idx="1598">
                  <c:v>1.1623905030284779E-3</c:v>
                </c:pt>
                <c:pt idx="1599">
                  <c:v>1.1623900961763751E-3</c:v>
                </c:pt>
                <c:pt idx="1600">
                  <c:v>1.1623896889645766E-3</c:v>
                </c:pt>
                <c:pt idx="1601">
                  <c:v>1.1623892813930963E-3</c:v>
                </c:pt>
                <c:pt idx="1602">
                  <c:v>1.1623888734619491E-3</c:v>
                </c:pt>
                <c:pt idx="1603">
                  <c:v>1.1623884651711493E-3</c:v>
                </c:pt>
                <c:pt idx="1604">
                  <c:v>1.1623880565207105E-3</c:v>
                </c:pt>
                <c:pt idx="1605">
                  <c:v>1.1623876475106479E-3</c:v>
                </c:pt>
                <c:pt idx="1606">
                  <c:v>1.1623872381409754E-3</c:v>
                </c:pt>
                <c:pt idx="1607">
                  <c:v>1.1623868284117076E-3</c:v>
                </c:pt>
                <c:pt idx="1608">
                  <c:v>1.162386418322858E-3</c:v>
                </c:pt>
                <c:pt idx="1609">
                  <c:v>1.162386007874442E-3</c:v>
                </c:pt>
                <c:pt idx="1610">
                  <c:v>1.1623855970664732E-3</c:v>
                </c:pt>
                <c:pt idx="1611">
                  <c:v>1.1623851858989661E-3</c:v>
                </c:pt>
                <c:pt idx="1612">
                  <c:v>1.1623847743719351E-3</c:v>
                </c:pt>
                <c:pt idx="1613">
                  <c:v>1.1623843624853944E-3</c:v>
                </c:pt>
                <c:pt idx="1614">
                  <c:v>1.1623839502393582E-3</c:v>
                </c:pt>
                <c:pt idx="1615">
                  <c:v>1.1623835376338412E-3</c:v>
                </c:pt>
                <c:pt idx="1616">
                  <c:v>1.1623831246688576E-3</c:v>
                </c:pt>
                <c:pt idx="1617">
                  <c:v>1.1623827113444215E-3</c:v>
                </c:pt>
                <c:pt idx="1618">
                  <c:v>1.162382297660547E-3</c:v>
                </c:pt>
                <c:pt idx="1619">
                  <c:v>1.1623818836172491E-3</c:v>
                </c:pt>
                <c:pt idx="1620">
                  <c:v>1.1623814692145414E-3</c:v>
                </c:pt>
                <c:pt idx="1621">
                  <c:v>1.1623810544524385E-3</c:v>
                </c:pt>
                <c:pt idx="1622">
                  <c:v>1.1623806393309551E-3</c:v>
                </c:pt>
                <c:pt idx="1623">
                  <c:v>1.1623802238501049E-3</c:v>
                </c:pt>
                <c:pt idx="1624">
                  <c:v>1.1623798080099025E-3</c:v>
                </c:pt>
                <c:pt idx="1625">
                  <c:v>1.162379391810362E-3</c:v>
                </c:pt>
                <c:pt idx="1626">
                  <c:v>1.1623789752514982E-3</c:v>
                </c:pt>
                <c:pt idx="1627">
                  <c:v>1.1623785583333248E-3</c:v>
                </c:pt>
                <c:pt idx="1628">
                  <c:v>1.1623781410558564E-3</c:v>
                </c:pt>
                <c:pt idx="1629">
                  <c:v>1.1623777234191074E-3</c:v>
                </c:pt>
                <c:pt idx="1630">
                  <c:v>1.162377305423092E-3</c:v>
                </c:pt>
                <c:pt idx="1631">
                  <c:v>1.1623768870678243E-3</c:v>
                </c:pt>
                <c:pt idx="1632">
                  <c:v>1.1623764683533189E-3</c:v>
                </c:pt>
                <c:pt idx="1633">
                  <c:v>1.1623760492795901E-3</c:v>
                </c:pt>
                <c:pt idx="1634">
                  <c:v>1.162375629846652E-3</c:v>
                </c:pt>
                <c:pt idx="1635">
                  <c:v>1.1623752100545189E-3</c:v>
                </c:pt>
                <c:pt idx="1636">
                  <c:v>1.1623747899032054E-3</c:v>
                </c:pt>
                <c:pt idx="1637">
                  <c:v>1.1623743693927257E-3</c:v>
                </c:pt>
                <c:pt idx="1638">
                  <c:v>1.1623739485230936E-3</c:v>
                </c:pt>
                <c:pt idx="1639">
                  <c:v>1.1623735272943243E-3</c:v>
                </c:pt>
                <c:pt idx="1640">
                  <c:v>1.1623731057064314E-3</c:v>
                </c:pt>
                <c:pt idx="1641">
                  <c:v>1.1623726837594293E-3</c:v>
                </c:pt>
                <c:pt idx="1642">
                  <c:v>1.1623722614533326E-3</c:v>
                </c:pt>
                <c:pt idx="1643">
                  <c:v>1.1623718387881554E-3</c:v>
                </c:pt>
                <c:pt idx="1644">
                  <c:v>1.1623714157639119E-3</c:v>
                </c:pt>
                <c:pt idx="1645">
                  <c:v>1.1623709923806165E-3</c:v>
                </c:pt>
                <c:pt idx="1646">
                  <c:v>1.1623705686382836E-3</c:v>
                </c:pt>
                <c:pt idx="1647">
                  <c:v>1.1623701445369276E-3</c:v>
                </c:pt>
                <c:pt idx="1648">
                  <c:v>1.1623697200765623E-3</c:v>
                </c:pt>
                <c:pt idx="1649">
                  <c:v>1.1623692952572023E-3</c:v>
                </c:pt>
                <c:pt idx="1650">
                  <c:v>1.162368870078862E-3</c:v>
                </c:pt>
                <c:pt idx="1651">
                  <c:v>1.1623684445415557E-3</c:v>
                </c:pt>
                <c:pt idx="1652">
                  <c:v>1.1623680186452975E-3</c:v>
                </c:pt>
                <c:pt idx="1653">
                  <c:v>1.1623675923901017E-3</c:v>
                </c:pt>
                <c:pt idx="1654">
                  <c:v>1.1623671657759829E-3</c:v>
                </c:pt>
                <c:pt idx="1655">
                  <c:v>1.162366738802955E-3</c:v>
                </c:pt>
                <c:pt idx="1656">
                  <c:v>1.1623663114710325E-3</c:v>
                </c:pt>
                <c:pt idx="1657">
                  <c:v>1.1623658837802298E-3</c:v>
                </c:pt>
                <c:pt idx="1658">
                  <c:v>1.1623654557305608E-3</c:v>
                </c:pt>
                <c:pt idx="1659">
                  <c:v>1.1623650273220403E-3</c:v>
                </c:pt>
                <c:pt idx="1660">
                  <c:v>1.1623645985546823E-3</c:v>
                </c:pt>
                <c:pt idx="1661">
                  <c:v>1.1623641694285011E-3</c:v>
                </c:pt>
                <c:pt idx="1662">
                  <c:v>1.1623637399435108E-3</c:v>
                </c:pt>
                <c:pt idx="1663">
                  <c:v>1.1623633100997263E-3</c:v>
                </c:pt>
                <c:pt idx="1664">
                  <c:v>1.1623628798971613E-3</c:v>
                </c:pt>
                <c:pt idx="1665">
                  <c:v>1.1623624493358304E-3</c:v>
                </c:pt>
                <c:pt idx="1666">
                  <c:v>1.1623620184157478E-3</c:v>
                </c:pt>
                <c:pt idx="1667">
                  <c:v>1.1623615871369278E-3</c:v>
                </c:pt>
                <c:pt idx="1668">
                  <c:v>1.1623611554993842E-3</c:v>
                </c:pt>
                <c:pt idx="1669">
                  <c:v>1.1623606617601006E-3</c:v>
                </c:pt>
                <c:pt idx="1670">
                  <c:v>1.1623602293539131E-3</c:v>
                </c:pt>
                <c:pt idx="1671">
                  <c:v>1.1623597965890471E-3</c:v>
                </c:pt>
                <c:pt idx="1672">
                  <c:v>1.1623593634655176E-3</c:v>
                </c:pt>
                <c:pt idx="1673">
                  <c:v>1.1623589299833382E-3</c:v>
                </c:pt>
                <c:pt idx="1674">
                  <c:v>1.1623584961425234E-3</c:v>
                </c:pt>
                <c:pt idx="1675">
                  <c:v>1.1623580619430876E-3</c:v>
                </c:pt>
                <c:pt idx="1676">
                  <c:v>1.1623576273850453E-3</c:v>
                </c:pt>
                <c:pt idx="1677">
                  <c:v>1.1623571924684103E-3</c:v>
                </c:pt>
                <c:pt idx="1678">
                  <c:v>1.1623567571931966E-3</c:v>
                </c:pt>
                <c:pt idx="1679">
                  <c:v>1.1623563215594195E-3</c:v>
                </c:pt>
                <c:pt idx="1680">
                  <c:v>1.1623558855670926E-3</c:v>
                </c:pt>
                <c:pt idx="1681">
                  <c:v>1.1623554492162303E-3</c:v>
                </c:pt>
                <c:pt idx="1682">
                  <c:v>1.162355012506847E-3</c:v>
                </c:pt>
                <c:pt idx="1683">
                  <c:v>1.1623545754389569E-3</c:v>
                </c:pt>
                <c:pt idx="1684">
                  <c:v>1.162354138012574E-3</c:v>
                </c:pt>
                <c:pt idx="1685">
                  <c:v>1.1623537002277131E-3</c:v>
                </c:pt>
                <c:pt idx="1686">
                  <c:v>1.1623532620843883E-3</c:v>
                </c:pt>
                <c:pt idx="1687">
                  <c:v>1.1623528235826137E-3</c:v>
                </c:pt>
                <c:pt idx="1688">
                  <c:v>1.1623523847224036E-3</c:v>
                </c:pt>
                <c:pt idx="1689">
                  <c:v>1.1623519455037728E-3</c:v>
                </c:pt>
                <c:pt idx="1690">
                  <c:v>1.1623515059267348E-3</c:v>
                </c:pt>
                <c:pt idx="1691">
                  <c:v>1.1623510659913041E-3</c:v>
                </c:pt>
                <c:pt idx="1692">
                  <c:v>1.1623506256974955E-3</c:v>
                </c:pt>
                <c:pt idx="1693">
                  <c:v>1.1623501850453227E-3</c:v>
                </c:pt>
                <c:pt idx="1694">
                  <c:v>1.1623497440348002E-3</c:v>
                </c:pt>
                <c:pt idx="1695">
                  <c:v>1.1623493026659422E-3</c:v>
                </c:pt>
                <c:pt idx="1696">
                  <c:v>1.1623488609387631E-3</c:v>
                </c:pt>
                <c:pt idx="1697">
                  <c:v>1.162348418853277E-3</c:v>
                </c:pt>
                <c:pt idx="1698">
                  <c:v>1.1623479764094984E-3</c:v>
                </c:pt>
                <c:pt idx="1699">
                  <c:v>1.1623475336074414E-3</c:v>
                </c:pt>
                <c:pt idx="1700">
                  <c:v>1.1623470904471205E-3</c:v>
                </c:pt>
                <c:pt idx="1701">
                  <c:v>1.1623466469285494E-3</c:v>
                </c:pt>
                <c:pt idx="1702">
                  <c:v>1.1623462030517433E-3</c:v>
                </c:pt>
                <c:pt idx="1703">
                  <c:v>1.1623456953253272E-3</c:v>
                </c:pt>
                <c:pt idx="1704">
                  <c:v>1.1623452506809211E-3</c:v>
                </c:pt>
                <c:pt idx="1705">
                  <c:v>1.1623448056783249E-3</c:v>
                </c:pt>
                <c:pt idx="1706">
                  <c:v>1.1623443603175521E-3</c:v>
                </c:pt>
                <c:pt idx="1707">
                  <c:v>1.1623439145986168E-3</c:v>
                </c:pt>
                <c:pt idx="1708">
                  <c:v>1.162343468521534E-3</c:v>
                </c:pt>
                <c:pt idx="1709">
                  <c:v>1.1623430220863177E-3</c:v>
                </c:pt>
                <c:pt idx="1710">
                  <c:v>1.1623425752929821E-3</c:v>
                </c:pt>
                <c:pt idx="1711">
                  <c:v>1.1623421281415412E-3</c:v>
                </c:pt>
                <c:pt idx="1712">
                  <c:v>1.1623416806320101E-3</c:v>
                </c:pt>
                <c:pt idx="1713">
                  <c:v>1.162341232764402E-3</c:v>
                </c:pt>
                <c:pt idx="1714">
                  <c:v>1.1623407845387317E-3</c:v>
                </c:pt>
                <c:pt idx="1715">
                  <c:v>1.1623403359550138E-3</c:v>
                </c:pt>
                <c:pt idx="1716">
                  <c:v>1.162339887013262E-3</c:v>
                </c:pt>
                <c:pt idx="1717">
                  <c:v>1.1623394377134908E-3</c:v>
                </c:pt>
                <c:pt idx="1718">
                  <c:v>1.1623389880557142E-3</c:v>
                </c:pt>
                <c:pt idx="1719">
                  <c:v>1.1623385380399472E-3</c:v>
                </c:pt>
                <c:pt idx="1720">
                  <c:v>1.1623380876662032E-3</c:v>
                </c:pt>
                <c:pt idx="1721">
                  <c:v>1.1623376369344972E-3</c:v>
                </c:pt>
                <c:pt idx="1722">
                  <c:v>1.1623371858448428E-3</c:v>
                </c:pt>
                <c:pt idx="1723">
                  <c:v>1.162336734397255E-3</c:v>
                </c:pt>
                <c:pt idx="1724">
                  <c:v>1.162336282591747E-3</c:v>
                </c:pt>
                <c:pt idx="1725">
                  <c:v>1.1623358304283342E-3</c:v>
                </c:pt>
                <c:pt idx="1726">
                  <c:v>1.1623353779070306E-3</c:v>
                </c:pt>
                <c:pt idx="1727">
                  <c:v>1.1623349250278498E-3</c:v>
                </c:pt>
                <c:pt idx="1728">
                  <c:v>1.1623344717908066E-3</c:v>
                </c:pt>
                <c:pt idx="1729">
                  <c:v>1.1623340181959154E-3</c:v>
                </c:pt>
                <c:pt idx="1730">
                  <c:v>1.1623335642431899E-3</c:v>
                </c:pt>
                <c:pt idx="1731">
                  <c:v>1.1623331099326448E-3</c:v>
                </c:pt>
                <c:pt idx="1732">
                  <c:v>1.1623326552642945E-3</c:v>
                </c:pt>
                <c:pt idx="1733">
                  <c:v>1.1623322002381527E-3</c:v>
                </c:pt>
                <c:pt idx="1734">
                  <c:v>1.162331744854234E-3</c:v>
                </c:pt>
                <c:pt idx="1735">
                  <c:v>1.1623312891125529E-3</c:v>
                </c:pt>
                <c:pt idx="1736">
                  <c:v>1.1623308330131234E-3</c:v>
                </c:pt>
                <c:pt idx="1737">
                  <c:v>1.1623303765559599E-3</c:v>
                </c:pt>
                <c:pt idx="1738">
                  <c:v>1.162329919741076E-3</c:v>
                </c:pt>
                <c:pt idx="1739">
                  <c:v>1.1623294625684867E-3</c:v>
                </c:pt>
                <c:pt idx="1740">
                  <c:v>1.1623290050382063E-3</c:v>
                </c:pt>
                <c:pt idx="1741">
                  <c:v>1.1623285471502483E-3</c:v>
                </c:pt>
                <c:pt idx="1742">
                  <c:v>1.1623280889046278E-3</c:v>
                </c:pt>
                <c:pt idx="1743">
                  <c:v>1.1623276303013587E-3</c:v>
                </c:pt>
                <c:pt idx="1744">
                  <c:v>1.1623271713404552E-3</c:v>
                </c:pt>
                <c:pt idx="1745">
                  <c:v>1.1623267120219319E-3</c:v>
                </c:pt>
                <c:pt idx="1746">
                  <c:v>1.1623262523458024E-3</c:v>
                </c:pt>
                <c:pt idx="1747">
                  <c:v>1.1623257923120817E-3</c:v>
                </c:pt>
                <c:pt idx="1748">
                  <c:v>1.1623253319207833E-3</c:v>
                </c:pt>
                <c:pt idx="1749">
                  <c:v>1.1623248711719221E-3</c:v>
                </c:pt>
                <c:pt idx="1750">
                  <c:v>1.1623244100655119E-3</c:v>
                </c:pt>
                <c:pt idx="1751">
                  <c:v>1.1623239486015671E-3</c:v>
                </c:pt>
                <c:pt idx="1752">
                  <c:v>1.1623234867801024E-3</c:v>
                </c:pt>
                <c:pt idx="1753">
                  <c:v>1.1623230246011315E-3</c:v>
                </c:pt>
                <c:pt idx="1754">
                  <c:v>1.1623225620646688E-3</c:v>
                </c:pt>
                <c:pt idx="1755">
                  <c:v>1.1623220330138416E-3</c:v>
                </c:pt>
                <c:pt idx="1756">
                  <c:v>1.1623215697113731E-3</c:v>
                </c:pt>
                <c:pt idx="1757">
                  <c:v>1.1623211060514573E-3</c:v>
                </c:pt>
                <c:pt idx="1758">
                  <c:v>1.1623206420341091E-3</c:v>
                </c:pt>
                <c:pt idx="1759">
                  <c:v>1.1623201776593422E-3</c:v>
                </c:pt>
                <c:pt idx="1760">
                  <c:v>1.1623197129271715E-3</c:v>
                </c:pt>
                <c:pt idx="1761">
                  <c:v>1.1623192478376102E-3</c:v>
                </c:pt>
                <c:pt idx="1762">
                  <c:v>1.1623187823906734E-3</c:v>
                </c:pt>
                <c:pt idx="1763">
                  <c:v>1.1623183165863752E-3</c:v>
                </c:pt>
                <c:pt idx="1764">
                  <c:v>1.1623178504247295E-3</c:v>
                </c:pt>
                <c:pt idx="1765">
                  <c:v>1.1623173839057511E-3</c:v>
                </c:pt>
                <c:pt idx="1766">
                  <c:v>1.1623169170294539E-3</c:v>
                </c:pt>
                <c:pt idx="1767">
                  <c:v>1.1623164497958519E-3</c:v>
                </c:pt>
                <c:pt idx="1768">
                  <c:v>1.1623159822049599E-3</c:v>
                </c:pt>
                <c:pt idx="1769">
                  <c:v>1.1623152466974345E-3</c:v>
                </c:pt>
                <c:pt idx="1770">
                  <c:v>1.1623147781878616E-3</c:v>
                </c:pt>
                <c:pt idx="1771">
                  <c:v>1.1623143093210493E-3</c:v>
                </c:pt>
                <c:pt idx="1772">
                  <c:v>1.1623138400970114E-3</c:v>
                </c:pt>
                <c:pt idx="1773">
                  <c:v>1.1623133705157631E-3</c:v>
                </c:pt>
                <c:pt idx="1774">
                  <c:v>1.162312900577318E-3</c:v>
                </c:pt>
                <c:pt idx="1775">
                  <c:v>1.1623124302816905E-3</c:v>
                </c:pt>
                <c:pt idx="1776">
                  <c:v>1.1623119596288949E-3</c:v>
                </c:pt>
                <c:pt idx="1777">
                  <c:v>1.1623114886189453E-3</c:v>
                </c:pt>
                <c:pt idx="1778">
                  <c:v>1.1623110172518558E-3</c:v>
                </c:pt>
                <c:pt idx="1779">
                  <c:v>1.1623105455276412E-3</c:v>
                </c:pt>
                <c:pt idx="1780">
                  <c:v>1.1623100734463154E-3</c:v>
                </c:pt>
                <c:pt idx="1781">
                  <c:v>1.1623096010078926E-3</c:v>
                </c:pt>
                <c:pt idx="1782">
                  <c:v>1.1623091282123869E-3</c:v>
                </c:pt>
                <c:pt idx="1783">
                  <c:v>1.162308655059813E-3</c:v>
                </c:pt>
                <c:pt idx="1784">
                  <c:v>1.1623081815501847E-3</c:v>
                </c:pt>
                <c:pt idx="1785">
                  <c:v>1.1623077076835162E-3</c:v>
                </c:pt>
                <c:pt idx="1786">
                  <c:v>1.1623072334598224E-3</c:v>
                </c:pt>
                <c:pt idx="1787">
                  <c:v>1.162306758879117E-3</c:v>
                </c:pt>
                <c:pt idx="1788">
                  <c:v>1.1623062839414139E-3</c:v>
                </c:pt>
                <c:pt idx="1789">
                  <c:v>1.1623058086467281E-3</c:v>
                </c:pt>
                <c:pt idx="1790">
                  <c:v>1.1623053329950736E-3</c:v>
                </c:pt>
                <c:pt idx="1791">
                  <c:v>1.1623048569864643E-3</c:v>
                </c:pt>
                <c:pt idx="1792">
                  <c:v>1.1623043806209146E-3</c:v>
                </c:pt>
                <c:pt idx="1793">
                  <c:v>1.1623039038984389E-3</c:v>
                </c:pt>
                <c:pt idx="1794">
                  <c:v>1.1623034268190514E-3</c:v>
                </c:pt>
                <c:pt idx="1795">
                  <c:v>1.162302949382766E-3</c:v>
                </c:pt>
                <c:pt idx="1796">
                  <c:v>1.1623024715895977E-3</c:v>
                </c:pt>
                <c:pt idx="1797">
                  <c:v>1.1623019934395599E-3</c:v>
                </c:pt>
                <c:pt idx="1798">
                  <c:v>1.1623015149326672E-3</c:v>
                </c:pt>
                <c:pt idx="1799">
                  <c:v>1.1623010360689338E-3</c:v>
                </c:pt>
                <c:pt idx="1800">
                  <c:v>1.1623005568483741E-3</c:v>
                </c:pt>
                <c:pt idx="1801">
                  <c:v>1.1623000772710021E-3</c:v>
                </c:pt>
                <c:pt idx="1802">
                  <c:v>1.1622995973368318E-3</c:v>
                </c:pt>
                <c:pt idx="1803">
                  <c:v>1.1622991170458781E-3</c:v>
                </c:pt>
                <c:pt idx="1804">
                  <c:v>1.1622986363981549E-3</c:v>
                </c:pt>
                <c:pt idx="1805">
                  <c:v>1.1622981553936762E-3</c:v>
                </c:pt>
                <c:pt idx="1806">
                  <c:v>1.1622976740324564E-3</c:v>
                </c:pt>
                <c:pt idx="1807">
                  <c:v>1.1622971923145101E-3</c:v>
                </c:pt>
                <c:pt idx="1808">
                  <c:v>1.1622967102398508E-3</c:v>
                </c:pt>
                <c:pt idx="1809">
                  <c:v>1.1622962278084932E-3</c:v>
                </c:pt>
                <c:pt idx="1810">
                  <c:v>1.1622957450204516E-3</c:v>
                </c:pt>
                <c:pt idx="1811">
                  <c:v>1.1622952618757401E-3</c:v>
                </c:pt>
                <c:pt idx="1812">
                  <c:v>1.1622947783743725E-3</c:v>
                </c:pt>
                <c:pt idx="1813">
                  <c:v>1.1622942945163639E-3</c:v>
                </c:pt>
                <c:pt idx="1814">
                  <c:v>1.1622938103017278E-3</c:v>
                </c:pt>
                <c:pt idx="1815">
                  <c:v>1.1622933257304786E-3</c:v>
                </c:pt>
                <c:pt idx="1816">
                  <c:v>1.162292840802631E-3</c:v>
                </c:pt>
                <c:pt idx="1817">
                  <c:v>1.1622923555181985E-3</c:v>
                </c:pt>
                <c:pt idx="1818">
                  <c:v>1.1622918698771959E-3</c:v>
                </c:pt>
                <c:pt idx="1819">
                  <c:v>1.1622913838796368E-3</c:v>
                </c:pt>
                <c:pt idx="1820">
                  <c:v>1.1622908975255362E-3</c:v>
                </c:pt>
                <c:pt idx="1821">
                  <c:v>1.1622904108149076E-3</c:v>
                </c:pt>
                <c:pt idx="1822">
                  <c:v>1.1622899237477657E-3</c:v>
                </c:pt>
                <c:pt idx="1823">
                  <c:v>1.1622894363241246E-3</c:v>
                </c:pt>
                <c:pt idx="1824">
                  <c:v>1.1622889485439986E-3</c:v>
                </c:pt>
                <c:pt idx="1825">
                  <c:v>1.1622884604074015E-3</c:v>
                </c:pt>
                <c:pt idx="1826">
                  <c:v>1.1622879719143482E-3</c:v>
                </c:pt>
                <c:pt idx="1827">
                  <c:v>1.1622874830648526E-3</c:v>
                </c:pt>
                <c:pt idx="1828">
                  <c:v>1.1622869938589288E-3</c:v>
                </c:pt>
                <c:pt idx="1829">
                  <c:v>1.1622865042965906E-3</c:v>
                </c:pt>
                <c:pt idx="1830">
                  <c:v>1.1622860143778533E-3</c:v>
                </c:pt>
                <c:pt idx="1831">
                  <c:v>1.1622855241027305E-3</c:v>
                </c:pt>
                <c:pt idx="1832">
                  <c:v>1.1622850334712361E-3</c:v>
                </c:pt>
                <c:pt idx="1833">
                  <c:v>1.162284542483385E-3</c:v>
                </c:pt>
                <c:pt idx="1834">
                  <c:v>1.1622840511391912E-3</c:v>
                </c:pt>
                <c:pt idx="1835">
                  <c:v>1.1622835594386689E-3</c:v>
                </c:pt>
                <c:pt idx="1836">
                  <c:v>1.1622830673818317E-3</c:v>
                </c:pt>
                <c:pt idx="1837">
                  <c:v>1.1622825749686948E-3</c:v>
                </c:pt>
                <c:pt idx="1838">
                  <c:v>1.1622820821992719E-3</c:v>
                </c:pt>
                <c:pt idx="1839">
                  <c:v>1.1622815890735771E-3</c:v>
                </c:pt>
                <c:pt idx="1840">
                  <c:v>1.1622810955916249E-3</c:v>
                </c:pt>
                <c:pt idx="1841">
                  <c:v>1.1622806017534295E-3</c:v>
                </c:pt>
                <c:pt idx="1842">
                  <c:v>1.162280107559005E-3</c:v>
                </c:pt>
                <c:pt idx="1843">
                  <c:v>1.1622796130083656E-3</c:v>
                </c:pt>
                <c:pt idx="1844">
                  <c:v>1.1622791181015257E-3</c:v>
                </c:pt>
                <c:pt idx="1845">
                  <c:v>1.1622786228384994E-3</c:v>
                </c:pt>
                <c:pt idx="1846">
                  <c:v>1.1622781272193005E-3</c:v>
                </c:pt>
                <c:pt idx="1847">
                  <c:v>1.162277631243944E-3</c:v>
                </c:pt>
                <c:pt idx="1848">
                  <c:v>1.1622771349124436E-3</c:v>
                </c:pt>
                <c:pt idx="1849">
                  <c:v>1.1622766382248136E-3</c:v>
                </c:pt>
                <c:pt idx="1850">
                  <c:v>1.1622761411810682E-3</c:v>
                </c:pt>
                <c:pt idx="1851">
                  <c:v>1.1622756437812218E-3</c:v>
                </c:pt>
                <c:pt idx="1852">
                  <c:v>1.1622751460252884E-3</c:v>
                </c:pt>
                <c:pt idx="1853">
                  <c:v>1.1622746479132823E-3</c:v>
                </c:pt>
                <c:pt idx="1854">
                  <c:v>1.1622741494452177E-3</c:v>
                </c:pt>
                <c:pt idx="1855">
                  <c:v>1.1622736506211088E-3</c:v>
                </c:pt>
                <c:pt idx="1856">
                  <c:v>1.1622731514409697E-3</c:v>
                </c:pt>
                <c:pt idx="1857">
                  <c:v>1.1622726519048149E-3</c:v>
                </c:pt>
                <c:pt idx="1858">
                  <c:v>1.1622721520126581E-3</c:v>
                </c:pt>
                <c:pt idx="1859">
                  <c:v>1.162271651764514E-3</c:v>
                </c:pt>
                <c:pt idx="1860">
                  <c:v>1.1622711511603966E-3</c:v>
                </c:pt>
                <c:pt idx="1861">
                  <c:v>1.1622706502003204E-3</c:v>
                </c:pt>
                <c:pt idx="1862">
                  <c:v>1.162270148884299E-3</c:v>
                </c:pt>
                <c:pt idx="1863">
                  <c:v>1.1622696472123471E-3</c:v>
                </c:pt>
                <c:pt idx="1864">
                  <c:v>1.1622691451844789E-3</c:v>
                </c:pt>
                <c:pt idx="1865">
                  <c:v>1.1622686428007084E-3</c:v>
                </c:pt>
                <c:pt idx="1866">
                  <c:v>1.1622681400610495E-3</c:v>
                </c:pt>
                <c:pt idx="1867">
                  <c:v>1.1622676369655173E-3</c:v>
                </c:pt>
                <c:pt idx="1868">
                  <c:v>1.1622671335141251E-3</c:v>
                </c:pt>
                <c:pt idx="1869">
                  <c:v>1.1622666297068877E-3</c:v>
                </c:pt>
                <c:pt idx="1870">
                  <c:v>1.162266125543819E-3</c:v>
                </c:pt>
                <c:pt idx="1871">
                  <c:v>1.1622656210249333E-3</c:v>
                </c:pt>
                <c:pt idx="1872">
                  <c:v>1.162265116150245E-3</c:v>
                </c:pt>
                <c:pt idx="1873">
                  <c:v>1.1622646109197678E-3</c:v>
                </c:pt>
                <c:pt idx="1874">
                  <c:v>1.1622641053335163E-3</c:v>
                </c:pt>
                <c:pt idx="1875">
                  <c:v>1.1622635993915047E-3</c:v>
                </c:pt>
                <c:pt idx="1876">
                  <c:v>1.1622630930937469E-3</c:v>
                </c:pt>
                <c:pt idx="1877">
                  <c:v>1.1622625864402573E-3</c:v>
                </c:pt>
                <c:pt idx="1878">
                  <c:v>1.1622620794310503E-3</c:v>
                </c:pt>
                <c:pt idx="1879">
                  <c:v>1.1622615720661396E-3</c:v>
                </c:pt>
                <c:pt idx="1880">
                  <c:v>1.1622610643455399E-3</c:v>
                </c:pt>
                <c:pt idx="1881">
                  <c:v>1.1622605562692655E-3</c:v>
                </c:pt>
                <c:pt idx="1882">
                  <c:v>1.1622600478373298E-3</c:v>
                </c:pt>
                <c:pt idx="1883">
                  <c:v>1.1622595390497477E-3</c:v>
                </c:pt>
                <c:pt idx="1884">
                  <c:v>1.1622590299065333E-3</c:v>
                </c:pt>
                <c:pt idx="1885">
                  <c:v>1.1622585204077004E-3</c:v>
                </c:pt>
                <c:pt idx="1886">
                  <c:v>1.1622580105532636E-3</c:v>
                </c:pt>
                <c:pt idx="1887">
                  <c:v>1.162257500343237E-3</c:v>
                </c:pt>
                <c:pt idx="1888">
                  <c:v>1.1622569897776348E-3</c:v>
                </c:pt>
                <c:pt idx="1889">
                  <c:v>1.1622564788564712E-3</c:v>
                </c:pt>
                <c:pt idx="1890">
                  <c:v>1.1622559675797603E-3</c:v>
                </c:pt>
                <c:pt idx="1891">
                  <c:v>1.1622554559475166E-3</c:v>
                </c:pt>
                <c:pt idx="1892">
                  <c:v>1.1622549439597536E-3</c:v>
                </c:pt>
                <c:pt idx="1893">
                  <c:v>1.1622544316164862E-3</c:v>
                </c:pt>
                <c:pt idx="1894">
                  <c:v>1.1622539189177284E-3</c:v>
                </c:pt>
                <c:pt idx="1895">
                  <c:v>1.1622534058634943E-3</c:v>
                </c:pt>
                <c:pt idx="1896">
                  <c:v>1.1622528924537978E-3</c:v>
                </c:pt>
                <c:pt idx="1897">
                  <c:v>1.1622523786886539E-3</c:v>
                </c:pt>
                <c:pt idx="1898">
                  <c:v>1.1622518645680762E-3</c:v>
                </c:pt>
                <c:pt idx="1899">
                  <c:v>1.1622513500920788E-3</c:v>
                </c:pt>
                <c:pt idx="1900">
                  <c:v>1.1622508352606763E-3</c:v>
                </c:pt>
                <c:pt idx="1901">
                  <c:v>1.1622503200738824E-3</c:v>
                </c:pt>
                <c:pt idx="1902">
                  <c:v>1.1622498045317118E-3</c:v>
                </c:pt>
                <c:pt idx="1903">
                  <c:v>1.1622492886341784E-3</c:v>
                </c:pt>
                <c:pt idx="1904">
                  <c:v>1.1622487723812966E-3</c:v>
                </c:pt>
                <c:pt idx="1905">
                  <c:v>1.1622482557730801E-3</c:v>
                </c:pt>
                <c:pt idx="1906">
                  <c:v>1.1622477388095436E-3</c:v>
                </c:pt>
                <c:pt idx="1907">
                  <c:v>1.1622472214907011E-3</c:v>
                </c:pt>
                <c:pt idx="1908">
                  <c:v>1.1622467038165669E-3</c:v>
                </c:pt>
                <c:pt idx="1909">
                  <c:v>1.162246185787155E-3</c:v>
                </c:pt>
                <c:pt idx="1910">
                  <c:v>1.1622456674024798E-3</c:v>
                </c:pt>
                <c:pt idx="1911">
                  <c:v>1.1622451486625553E-3</c:v>
                </c:pt>
                <c:pt idx="1912">
                  <c:v>1.1622446295673956E-3</c:v>
                </c:pt>
                <c:pt idx="1913">
                  <c:v>1.1622441101170149E-3</c:v>
                </c:pt>
                <c:pt idx="1914">
                  <c:v>1.1622435903114279E-3</c:v>
                </c:pt>
                <c:pt idx="1915">
                  <c:v>1.1622430701506482E-3</c:v>
                </c:pt>
                <c:pt idx="1916">
                  <c:v>1.1622425496346902E-3</c:v>
                </c:pt>
                <c:pt idx="1917">
                  <c:v>1.1622420287635681E-3</c:v>
                </c:pt>
                <c:pt idx="1918">
                  <c:v>1.1622415075372961E-3</c:v>
                </c:pt>
                <c:pt idx="1919">
                  <c:v>1.1622409859558883E-3</c:v>
                </c:pt>
                <c:pt idx="1920">
                  <c:v>1.1622404640193589E-3</c:v>
                </c:pt>
                <c:pt idx="1921">
                  <c:v>1.1622399417277221E-3</c:v>
                </c:pt>
                <c:pt idx="1922">
                  <c:v>1.1622394190809919E-3</c:v>
                </c:pt>
                <c:pt idx="1923">
                  <c:v>1.1622388960791828E-3</c:v>
                </c:pt>
                <c:pt idx="1924">
                  <c:v>1.1622383727223089E-3</c:v>
                </c:pt>
                <c:pt idx="1925">
                  <c:v>1.1622378490103843E-3</c:v>
                </c:pt>
                <c:pt idx="1926">
                  <c:v>1.1622373249434231E-3</c:v>
                </c:pt>
                <c:pt idx="1927">
                  <c:v>1.1622368005214398E-3</c:v>
                </c:pt>
                <c:pt idx="1928">
                  <c:v>1.1622362757444482E-3</c:v>
                </c:pt>
                <c:pt idx="1929">
                  <c:v>1.1622357506124628E-3</c:v>
                </c:pt>
                <c:pt idx="1930">
                  <c:v>1.1622352251254972E-3</c:v>
                </c:pt>
                <c:pt idx="1931">
                  <c:v>1.1622346992835664E-3</c:v>
                </c:pt>
                <c:pt idx="1932">
                  <c:v>1.1622341730866839E-3</c:v>
                </c:pt>
                <c:pt idx="1933">
                  <c:v>1.1622336465348642E-3</c:v>
                </c:pt>
                <c:pt idx="1934">
                  <c:v>1.1622331196281216E-3</c:v>
                </c:pt>
                <c:pt idx="1935">
                  <c:v>1.1622325923664701E-3</c:v>
                </c:pt>
                <c:pt idx="1936">
                  <c:v>1.1622320647499235E-3</c:v>
                </c:pt>
                <c:pt idx="1937">
                  <c:v>1.1622315367784968E-3</c:v>
                </c:pt>
                <c:pt idx="1938">
                  <c:v>1.1622310084522035E-3</c:v>
                </c:pt>
                <c:pt idx="1939">
                  <c:v>1.1622304797710582E-3</c:v>
                </c:pt>
                <c:pt idx="1940">
                  <c:v>1.1622299507350745E-3</c:v>
                </c:pt>
                <c:pt idx="1941">
                  <c:v>1.1622294213442671E-3</c:v>
                </c:pt>
                <c:pt idx="1942">
                  <c:v>1.1622288915986501E-3</c:v>
                </c:pt>
                <c:pt idx="1943">
                  <c:v>1.1622283614982376E-3</c:v>
                </c:pt>
                <c:pt idx="1944">
                  <c:v>1.1622278310430437E-3</c:v>
                </c:pt>
                <c:pt idx="1945">
                  <c:v>1.1622273002330826E-3</c:v>
                </c:pt>
                <c:pt idx="1946">
                  <c:v>1.1622267690683686E-3</c:v>
                </c:pt>
                <c:pt idx="1947">
                  <c:v>1.1622262375489156E-3</c:v>
                </c:pt>
                <c:pt idx="1948">
                  <c:v>1.1622257056747381E-3</c:v>
                </c:pt>
                <c:pt idx="1949">
                  <c:v>1.1622251734458502E-3</c:v>
                </c:pt>
                <c:pt idx="1950">
                  <c:v>1.1622246408622657E-3</c:v>
                </c:pt>
                <c:pt idx="1951">
                  <c:v>1.1622241079239995E-3</c:v>
                </c:pt>
                <c:pt idx="1952">
                  <c:v>1.1622235746310649E-3</c:v>
                </c:pt>
                <c:pt idx="1953">
                  <c:v>1.1622230409834766E-3</c:v>
                </c:pt>
                <c:pt idx="1954">
                  <c:v>1.1622225069812487E-3</c:v>
                </c:pt>
                <c:pt idx="1955">
                  <c:v>1.1622219726243955E-3</c:v>
                </c:pt>
                <c:pt idx="1956">
                  <c:v>1.1622214379129309E-3</c:v>
                </c:pt>
                <c:pt idx="1957">
                  <c:v>1.1622209028468689E-3</c:v>
                </c:pt>
                <c:pt idx="1958">
                  <c:v>1.1622203674262243E-3</c:v>
                </c:pt>
                <c:pt idx="1959">
                  <c:v>1.1622198316510106E-3</c:v>
                </c:pt>
                <c:pt idx="1960">
                  <c:v>1.1622192955212424E-3</c:v>
                </c:pt>
                <c:pt idx="1961">
                  <c:v>1.1622187590369336E-3</c:v>
                </c:pt>
                <c:pt idx="1962">
                  <c:v>1.1622182221980987E-3</c:v>
                </c:pt>
                <c:pt idx="1963">
                  <c:v>1.1622176082339058E-3</c:v>
                </c:pt>
                <c:pt idx="1964">
                  <c:v>1.1622170706354193E-3</c:v>
                </c:pt>
                <c:pt idx="1965">
                  <c:v>1.1622165326824511E-3</c:v>
                </c:pt>
                <c:pt idx="1966">
                  <c:v>1.1622159943750149E-3</c:v>
                </c:pt>
                <c:pt idx="1967">
                  <c:v>1.1622154557131255E-3</c:v>
                </c:pt>
                <c:pt idx="1968">
                  <c:v>1.1622149166967968E-3</c:v>
                </c:pt>
                <c:pt idx="1969">
                  <c:v>1.162214377326043E-3</c:v>
                </c:pt>
                <c:pt idx="1970">
                  <c:v>1.1622138376008778E-3</c:v>
                </c:pt>
                <c:pt idx="1971">
                  <c:v>1.1622132975213162E-3</c:v>
                </c:pt>
                <c:pt idx="1972">
                  <c:v>1.1622127570873719E-3</c:v>
                </c:pt>
                <c:pt idx="1973">
                  <c:v>1.1622122162990589E-3</c:v>
                </c:pt>
                <c:pt idx="1974">
                  <c:v>1.1622116751563917E-3</c:v>
                </c:pt>
                <c:pt idx="1975">
                  <c:v>1.1622111336593844E-3</c:v>
                </c:pt>
                <c:pt idx="1976">
                  <c:v>1.1622105918080506E-3</c:v>
                </c:pt>
                <c:pt idx="1977">
                  <c:v>1.1622100496024054E-3</c:v>
                </c:pt>
                <c:pt idx="1978">
                  <c:v>1.1622095070424623E-3</c:v>
                </c:pt>
                <c:pt idx="1979">
                  <c:v>1.1622089641282359E-3</c:v>
                </c:pt>
                <c:pt idx="1980">
                  <c:v>1.1622084208597397E-3</c:v>
                </c:pt>
                <c:pt idx="1981">
                  <c:v>1.1622078772369885E-3</c:v>
                </c:pt>
                <c:pt idx="1982">
                  <c:v>1.1622073332599962E-3</c:v>
                </c:pt>
                <c:pt idx="1983">
                  <c:v>1.162206788928777E-3</c:v>
                </c:pt>
                <c:pt idx="1984">
                  <c:v>1.1622062442433448E-3</c:v>
                </c:pt>
                <c:pt idx="1985">
                  <c:v>1.1622056992037142E-3</c:v>
                </c:pt>
                <c:pt idx="1986">
                  <c:v>1.162205153809899E-3</c:v>
                </c:pt>
                <c:pt idx="1987">
                  <c:v>1.1622046080619136E-3</c:v>
                </c:pt>
                <c:pt idx="1988">
                  <c:v>1.1622040619597722E-3</c:v>
                </c:pt>
                <c:pt idx="1989">
                  <c:v>1.1622035155034885E-3</c:v>
                </c:pt>
                <c:pt idx="1990">
                  <c:v>1.1622029686930769E-3</c:v>
                </c:pt>
                <c:pt idx="1991">
                  <c:v>1.1622024215285518E-3</c:v>
                </c:pt>
                <c:pt idx="1992">
                  <c:v>1.1622018740099272E-3</c:v>
                </c:pt>
                <c:pt idx="1993">
                  <c:v>1.1622013261372169E-3</c:v>
                </c:pt>
                <c:pt idx="1994">
                  <c:v>1.1622007779104359E-3</c:v>
                </c:pt>
                <c:pt idx="1995">
                  <c:v>1.1622002293295974E-3</c:v>
                </c:pt>
                <c:pt idx="1996">
                  <c:v>1.1621996803947159E-3</c:v>
                </c:pt>
                <c:pt idx="1997">
                  <c:v>1.1621991311058057E-3</c:v>
                </c:pt>
                <c:pt idx="1998">
                  <c:v>1.162198581462881E-3</c:v>
                </c:pt>
                <c:pt idx="1999">
                  <c:v>1.1621980314659558E-3</c:v>
                </c:pt>
                <c:pt idx="2000">
                  <c:v>1.1621974811150439E-3</c:v>
                </c:pt>
                <c:pt idx="2001">
                  <c:v>1.16219693041016E-3</c:v>
                </c:pt>
                <c:pt idx="2002">
                  <c:v>1.1621963793513183E-3</c:v>
                </c:pt>
                <c:pt idx="2003">
                  <c:v>1.1621958279385324E-3</c:v>
                </c:pt>
                <c:pt idx="2004">
                  <c:v>1.1621952761718167E-3</c:v>
                </c:pt>
                <c:pt idx="2005">
                  <c:v>1.1621947240511858E-3</c:v>
                </c:pt>
                <c:pt idx="2006">
                  <c:v>1.1621941715766529E-3</c:v>
                </c:pt>
                <c:pt idx="2007">
                  <c:v>1.1621936187482329E-3</c:v>
                </c:pt>
                <c:pt idx="2008">
                  <c:v>1.16219306556594E-3</c:v>
                </c:pt>
                <c:pt idx="2009">
                  <c:v>1.1621925120297878E-3</c:v>
                </c:pt>
                <c:pt idx="2010">
                  <c:v>1.1621919581397905E-3</c:v>
                </c:pt>
                <c:pt idx="2011">
                  <c:v>1.1621914038959628E-3</c:v>
                </c:pt>
                <c:pt idx="2012">
                  <c:v>1.1621908492983185E-3</c:v>
                </c:pt>
                <c:pt idx="2013">
                  <c:v>1.1621902943468715E-3</c:v>
                </c:pt>
                <c:pt idx="2014">
                  <c:v>1.1621897390416366E-3</c:v>
                </c:pt>
                <c:pt idx="2015">
                  <c:v>1.1621891039738901E-3</c:v>
                </c:pt>
                <c:pt idx="2016">
                  <c:v>1.1621885479105845E-3</c:v>
                </c:pt>
                <c:pt idx="2017">
                  <c:v>1.1621879914935353E-3</c:v>
                </c:pt>
                <c:pt idx="2018">
                  <c:v>1.1621874347227566E-3</c:v>
                </c:pt>
                <c:pt idx="2019">
                  <c:v>1.1621868775982618E-3</c:v>
                </c:pt>
                <c:pt idx="2020">
                  <c:v>1.1621863201200658E-3</c:v>
                </c:pt>
                <c:pt idx="2021">
                  <c:v>1.1621857622881827E-3</c:v>
                </c:pt>
                <c:pt idx="2022">
                  <c:v>1.1621852041026263E-3</c:v>
                </c:pt>
                <c:pt idx="2023">
                  <c:v>1.1621846455634106E-3</c:v>
                </c:pt>
                <c:pt idx="2024">
                  <c:v>1.1621840866705504E-3</c:v>
                </c:pt>
                <c:pt idx="2025">
                  <c:v>1.1621835274240593E-3</c:v>
                </c:pt>
                <c:pt idx="2026">
                  <c:v>1.1621829678239515E-3</c:v>
                </c:pt>
                <c:pt idx="2027">
                  <c:v>1.1621824078702414E-3</c:v>
                </c:pt>
                <c:pt idx="2028">
                  <c:v>1.1621818475629428E-3</c:v>
                </c:pt>
                <c:pt idx="2029">
                  <c:v>1.16218128690207E-3</c:v>
                </c:pt>
                <c:pt idx="2030">
                  <c:v>1.1621807258876372E-3</c:v>
                </c:pt>
                <c:pt idx="2031">
                  <c:v>1.1621801645196584E-3</c:v>
                </c:pt>
                <c:pt idx="2032">
                  <c:v>1.1621796027981481E-3</c:v>
                </c:pt>
                <c:pt idx="2033">
                  <c:v>1.1621790407231197E-3</c:v>
                </c:pt>
                <c:pt idx="2034">
                  <c:v>1.162178478294588E-3</c:v>
                </c:pt>
                <c:pt idx="2035">
                  <c:v>1.1621779155125669E-3</c:v>
                </c:pt>
                <c:pt idx="2036">
                  <c:v>1.1621773523770704E-3</c:v>
                </c:pt>
                <c:pt idx="2037">
                  <c:v>1.162176788888113E-3</c:v>
                </c:pt>
                <c:pt idx="2038">
                  <c:v>1.1621762250457086E-3</c:v>
                </c:pt>
                <c:pt idx="2039">
                  <c:v>1.1621756608498712E-3</c:v>
                </c:pt>
                <c:pt idx="2040">
                  <c:v>1.1621750963006149E-3</c:v>
                </c:pt>
                <c:pt idx="2041">
                  <c:v>1.1621745313979543E-3</c:v>
                </c:pt>
                <c:pt idx="2042">
                  <c:v>1.1621739661419031E-3</c:v>
                </c:pt>
                <c:pt idx="2043">
                  <c:v>1.1621734005324755E-3</c:v>
                </c:pt>
                <c:pt idx="2044">
                  <c:v>1.1621728345696859E-3</c:v>
                </c:pt>
                <c:pt idx="2045">
                  <c:v>1.1621722682535482E-3</c:v>
                </c:pt>
                <c:pt idx="2046">
                  <c:v>1.1621717015840762E-3</c:v>
                </c:pt>
                <c:pt idx="2047">
                  <c:v>1.1621711345612847E-3</c:v>
                </c:pt>
                <c:pt idx="2048">
                  <c:v>1.1621705671851876E-3</c:v>
                </c:pt>
                <c:pt idx="2049">
                  <c:v>1.1621699994557989E-3</c:v>
                </c:pt>
                <c:pt idx="2050">
                  <c:v>1.1621694313731325E-3</c:v>
                </c:pt>
                <c:pt idx="2051">
                  <c:v>1.1621688629372029E-3</c:v>
                </c:pt>
                <c:pt idx="2052">
                  <c:v>1.1621682941480242E-3</c:v>
                </c:pt>
                <c:pt idx="2053">
                  <c:v>1.1621677250056102E-3</c:v>
                </c:pt>
                <c:pt idx="2054">
                  <c:v>1.1621671555099755E-3</c:v>
                </c:pt>
                <c:pt idx="2055">
                  <c:v>1.162166585661134E-3</c:v>
                </c:pt>
                <c:pt idx="2056">
                  <c:v>1.1621660154590998E-3</c:v>
                </c:pt>
                <c:pt idx="2057">
                  <c:v>1.1621654449038871E-3</c:v>
                </c:pt>
                <c:pt idx="2058">
                  <c:v>1.1621648739955099E-3</c:v>
                </c:pt>
                <c:pt idx="2059">
                  <c:v>1.1621643027339824E-3</c:v>
                </c:pt>
                <c:pt idx="2060">
                  <c:v>1.1621637311193186E-3</c:v>
                </c:pt>
                <c:pt idx="2061">
                  <c:v>1.1621631591515328E-3</c:v>
                </c:pt>
                <c:pt idx="2062">
                  <c:v>1.1621625868306392E-3</c:v>
                </c:pt>
                <c:pt idx="2063">
                  <c:v>1.1621620141566515E-3</c:v>
                </c:pt>
                <c:pt idx="2064">
                  <c:v>1.1621614411295843E-3</c:v>
                </c:pt>
                <c:pt idx="2065">
                  <c:v>1.1621608677494517E-3</c:v>
                </c:pt>
                <c:pt idx="2066">
                  <c:v>1.1621602940162675E-3</c:v>
                </c:pt>
                <c:pt idx="2067">
                  <c:v>1.1621596378889097E-3</c:v>
                </c:pt>
                <c:pt idx="2068">
                  <c:v>1.1621590633992343E-3</c:v>
                </c:pt>
                <c:pt idx="2069">
                  <c:v>1.1621584885565515E-3</c:v>
                </c:pt>
                <c:pt idx="2070">
                  <c:v>1.1621579133608761E-3</c:v>
                </c:pt>
                <c:pt idx="2071">
                  <c:v>1.1621573378122218E-3</c:v>
                </c:pt>
                <c:pt idx="2072">
                  <c:v>1.1621567619106027E-3</c:v>
                </c:pt>
                <c:pt idx="2073">
                  <c:v>1.1621561856560328E-3</c:v>
                </c:pt>
                <c:pt idx="2074">
                  <c:v>1.1621556090485267E-3</c:v>
                </c:pt>
                <c:pt idx="2075">
                  <c:v>1.162155032088098E-3</c:v>
                </c:pt>
                <c:pt idx="2076">
                  <c:v>1.1621544547747611E-3</c:v>
                </c:pt>
                <c:pt idx="2077">
                  <c:v>1.1621538771085303E-3</c:v>
                </c:pt>
                <c:pt idx="2078">
                  <c:v>1.1621532990894192E-3</c:v>
                </c:pt>
                <c:pt idx="2079">
                  <c:v>1.1621527207174422E-3</c:v>
                </c:pt>
                <c:pt idx="2080">
                  <c:v>1.1621521419926135E-3</c:v>
                </c:pt>
                <c:pt idx="2081">
                  <c:v>1.1621512318550121E-3</c:v>
                </c:pt>
                <c:pt idx="2082">
                  <c:v>1.162150652222915E-3</c:v>
                </c:pt>
                <c:pt idx="2083">
                  <c:v>1.1621500722380166E-3</c:v>
                </c:pt>
                <c:pt idx="2084">
                  <c:v>1.1621494919003307E-3</c:v>
                </c:pt>
                <c:pt idx="2085">
                  <c:v>1.1621489112098721E-3</c:v>
                </c:pt>
                <c:pt idx="2086">
                  <c:v>1.1621483301666542E-3</c:v>
                </c:pt>
                <c:pt idx="2087">
                  <c:v>1.1621477487706912E-3</c:v>
                </c:pt>
                <c:pt idx="2088">
                  <c:v>1.1621471670219977E-3</c:v>
                </c:pt>
                <c:pt idx="2089">
                  <c:v>1.1621465849205872E-3</c:v>
                </c:pt>
                <c:pt idx="2090">
                  <c:v>1.162146002466474E-3</c:v>
                </c:pt>
                <c:pt idx="2091">
                  <c:v>1.1621454196596727E-3</c:v>
                </c:pt>
                <c:pt idx="2092">
                  <c:v>1.1621448365001967E-3</c:v>
                </c:pt>
                <c:pt idx="2093">
                  <c:v>1.1621442529880608E-3</c:v>
                </c:pt>
                <c:pt idx="2094">
                  <c:v>1.1621436691232785E-3</c:v>
                </c:pt>
                <c:pt idx="2095">
                  <c:v>1.1621430849058641E-3</c:v>
                </c:pt>
                <c:pt idx="2096">
                  <c:v>1.1621425003358319E-3</c:v>
                </c:pt>
                <c:pt idx="2097">
                  <c:v>1.1621419154131955E-3</c:v>
                </c:pt>
                <c:pt idx="2098">
                  <c:v>1.1621413301379697E-3</c:v>
                </c:pt>
                <c:pt idx="2099">
                  <c:v>1.1621407445101682E-3</c:v>
                </c:pt>
                <c:pt idx="2100">
                  <c:v>1.1621401585298053E-3</c:v>
                </c:pt>
                <c:pt idx="2101">
                  <c:v>1.1621395721968949E-3</c:v>
                </c:pt>
                <c:pt idx="2102">
                  <c:v>1.1621389855114512E-3</c:v>
                </c:pt>
                <c:pt idx="2103">
                  <c:v>1.1621383984734882E-3</c:v>
                </c:pt>
                <c:pt idx="2104">
                  <c:v>1.1621378110830199E-3</c:v>
                </c:pt>
                <c:pt idx="2105">
                  <c:v>1.162137223340061E-3</c:v>
                </c:pt>
                <c:pt idx="2106">
                  <c:v>1.1621366352446252E-3</c:v>
                </c:pt>
                <c:pt idx="2107">
                  <c:v>1.1621360467967262E-3</c:v>
                </c:pt>
                <c:pt idx="2108">
                  <c:v>1.162135457996379E-3</c:v>
                </c:pt>
                <c:pt idx="2109">
                  <c:v>1.1621348688435971E-3</c:v>
                </c:pt>
                <c:pt idx="2110">
                  <c:v>1.1621342793383944E-3</c:v>
                </c:pt>
                <c:pt idx="2111">
                  <c:v>1.1621336894807857E-3</c:v>
                </c:pt>
                <c:pt idx="2112">
                  <c:v>1.1621330992707846E-3</c:v>
                </c:pt>
                <c:pt idx="2113">
                  <c:v>1.1621325087084052E-3</c:v>
                </c:pt>
                <c:pt idx="2114">
                  <c:v>1.1621319177936619E-3</c:v>
                </c:pt>
                <c:pt idx="2115">
                  <c:v>1.1621313265265684E-3</c:v>
                </c:pt>
                <c:pt idx="2116">
                  <c:v>1.1621307349071394E-3</c:v>
                </c:pt>
                <c:pt idx="2117">
                  <c:v>1.1621301429353883E-3</c:v>
                </c:pt>
                <c:pt idx="2118">
                  <c:v>1.1621295506113296E-3</c:v>
                </c:pt>
                <c:pt idx="2119">
                  <c:v>1.1621289579349773E-3</c:v>
                </c:pt>
                <c:pt idx="2120">
                  <c:v>1.1621283649063457E-3</c:v>
                </c:pt>
                <c:pt idx="2121">
                  <c:v>1.1621277715254483E-3</c:v>
                </c:pt>
                <c:pt idx="2122">
                  <c:v>1.1621271777923E-3</c:v>
                </c:pt>
                <c:pt idx="2123">
                  <c:v>1.1621265837069145E-3</c:v>
                </c:pt>
                <c:pt idx="2124">
                  <c:v>1.1621259892693055E-3</c:v>
                </c:pt>
                <c:pt idx="2125">
                  <c:v>1.1621253944794879E-3</c:v>
                </c:pt>
                <c:pt idx="2126">
                  <c:v>1.1621247993374754E-3</c:v>
                </c:pt>
                <c:pt idx="2127">
                  <c:v>1.1621242038432819E-3</c:v>
                </c:pt>
                <c:pt idx="2128">
                  <c:v>1.1621236079969218E-3</c:v>
                </c:pt>
                <c:pt idx="2129">
                  <c:v>1.1621230117984092E-3</c:v>
                </c:pt>
                <c:pt idx="2130">
                  <c:v>1.1621224152477579E-3</c:v>
                </c:pt>
                <c:pt idx="2131">
                  <c:v>1.162121818344982E-3</c:v>
                </c:pt>
                <c:pt idx="2132">
                  <c:v>1.162121221090096E-3</c:v>
                </c:pt>
                <c:pt idx="2133">
                  <c:v>1.1621206234831139E-3</c:v>
                </c:pt>
                <c:pt idx="2134">
                  <c:v>1.1621200255240492E-3</c:v>
                </c:pt>
                <c:pt idx="2135">
                  <c:v>1.1621194272129166E-3</c:v>
                </c:pt>
                <c:pt idx="2136">
                  <c:v>1.1621188285497303E-3</c:v>
                </c:pt>
                <c:pt idx="2137">
                  <c:v>1.1621182295345036E-3</c:v>
                </c:pt>
                <c:pt idx="2138">
                  <c:v>1.1621176301672516E-3</c:v>
                </c:pt>
                <c:pt idx="2139">
                  <c:v>1.1621170304479877E-3</c:v>
                </c:pt>
                <c:pt idx="2140">
                  <c:v>1.1621164303767264E-3</c:v>
                </c:pt>
                <c:pt idx="2141">
                  <c:v>1.1621158299534812E-3</c:v>
                </c:pt>
                <c:pt idx="2142">
                  <c:v>1.1621152291782669E-3</c:v>
                </c:pt>
                <c:pt idx="2143">
                  <c:v>1.1621146280510971E-3</c:v>
                </c:pt>
                <c:pt idx="2144">
                  <c:v>1.1621140265719858E-3</c:v>
                </c:pt>
                <c:pt idx="2145">
                  <c:v>1.1621134247409477E-3</c:v>
                </c:pt>
                <c:pt idx="2146">
                  <c:v>1.1621128225579964E-3</c:v>
                </c:pt>
                <c:pt idx="2147">
                  <c:v>1.1621122200231461E-3</c:v>
                </c:pt>
                <c:pt idx="2148">
                  <c:v>1.1621116171364107E-3</c:v>
                </c:pt>
                <c:pt idx="2149">
                  <c:v>1.1621110138978047E-3</c:v>
                </c:pt>
                <c:pt idx="2150">
                  <c:v>1.1621104103073422E-3</c:v>
                </c:pt>
                <c:pt idx="2151">
                  <c:v>1.1621098063650365E-3</c:v>
                </c:pt>
                <c:pt idx="2152">
                  <c:v>1.1621092020709025E-3</c:v>
                </c:pt>
                <c:pt idx="2153">
                  <c:v>1.1621085974249541E-3</c:v>
                </c:pt>
                <c:pt idx="2154">
                  <c:v>1.1621079924272052E-3</c:v>
                </c:pt>
                <c:pt idx="2155">
                  <c:v>1.1621073870776699E-3</c:v>
                </c:pt>
                <c:pt idx="2156">
                  <c:v>1.1621067813763625E-3</c:v>
                </c:pt>
                <c:pt idx="2157">
                  <c:v>1.1621061753232971E-3</c:v>
                </c:pt>
                <c:pt idx="2158">
                  <c:v>1.1621055689184871E-3</c:v>
                </c:pt>
                <c:pt idx="2159">
                  <c:v>1.1621049621619475E-3</c:v>
                </c:pt>
                <c:pt idx="2160">
                  <c:v>1.1621043550536919E-3</c:v>
                </c:pt>
                <c:pt idx="2161">
                  <c:v>1.1621037475937346E-3</c:v>
                </c:pt>
                <c:pt idx="2162">
                  <c:v>1.1621031397820894E-3</c:v>
                </c:pt>
                <c:pt idx="2163">
                  <c:v>1.1621025316187706E-3</c:v>
                </c:pt>
                <c:pt idx="2164">
                  <c:v>1.162101923103792E-3</c:v>
                </c:pt>
                <c:pt idx="2165">
                  <c:v>1.1621013142371682E-3</c:v>
                </c:pt>
                <c:pt idx="2166">
                  <c:v>1.1621007050189127E-3</c:v>
                </c:pt>
                <c:pt idx="2167">
                  <c:v>1.1621000954490403E-3</c:v>
                </c:pt>
                <c:pt idx="2168">
                  <c:v>1.1620994855275639E-3</c:v>
                </c:pt>
                <c:pt idx="2169">
                  <c:v>1.1620988752544989E-3</c:v>
                </c:pt>
                <c:pt idx="2170">
                  <c:v>1.1620982646298587E-3</c:v>
                </c:pt>
                <c:pt idx="2171">
                  <c:v>1.162097653653657E-3</c:v>
                </c:pt>
                <c:pt idx="2172">
                  <c:v>1.1620970423259088E-3</c:v>
                </c:pt>
                <c:pt idx="2173">
                  <c:v>1.1620964306466276E-3</c:v>
                </c:pt>
                <c:pt idx="2174">
                  <c:v>1.1620958186158274E-3</c:v>
                </c:pt>
                <c:pt idx="2175">
                  <c:v>1.1620952062335228E-3</c:v>
                </c:pt>
                <c:pt idx="2176">
                  <c:v>1.1620945934997275E-3</c:v>
                </c:pt>
                <c:pt idx="2177">
                  <c:v>1.1620939804144555E-3</c:v>
                </c:pt>
                <c:pt idx="2178">
                  <c:v>1.1620933669777207E-3</c:v>
                </c:pt>
                <c:pt idx="2179">
                  <c:v>1.1620927531895376E-3</c:v>
                </c:pt>
                <c:pt idx="2180">
                  <c:v>1.1620921390499204E-3</c:v>
                </c:pt>
                <c:pt idx="2181">
                  <c:v>1.1620915245588825E-3</c:v>
                </c:pt>
                <c:pt idx="2182">
                  <c:v>1.1620909097164386E-3</c:v>
                </c:pt>
                <c:pt idx="2183">
                  <c:v>1.1620902945226027E-3</c:v>
                </c:pt>
                <c:pt idx="2184">
                  <c:v>1.1620896789773882E-3</c:v>
                </c:pt>
                <c:pt idx="2185">
                  <c:v>1.1620890630808102E-3</c:v>
                </c:pt>
                <c:pt idx="2186">
                  <c:v>1.162088446832882E-3</c:v>
                </c:pt>
                <c:pt idx="2187">
                  <c:v>1.1620878302336182E-3</c:v>
                </c:pt>
                <c:pt idx="2188">
                  <c:v>1.1620872132830321E-3</c:v>
                </c:pt>
                <c:pt idx="2189">
                  <c:v>1.1620865959811387E-3</c:v>
                </c:pt>
                <c:pt idx="2190">
                  <c:v>1.1620859783279516E-3</c:v>
                </c:pt>
                <c:pt idx="2191">
                  <c:v>1.1620853603234846E-3</c:v>
                </c:pt>
                <c:pt idx="2192">
                  <c:v>1.1620847419677523E-3</c:v>
                </c:pt>
                <c:pt idx="2193">
                  <c:v>1.1620841232607684E-3</c:v>
                </c:pt>
                <c:pt idx="2194">
                  <c:v>1.1620835042025473E-3</c:v>
                </c:pt>
                <c:pt idx="2195">
                  <c:v>1.1620828847931025E-3</c:v>
                </c:pt>
                <c:pt idx="2196">
                  <c:v>1.1620822650324487E-3</c:v>
                </c:pt>
                <c:pt idx="2197">
                  <c:v>1.1620816449205999E-3</c:v>
                </c:pt>
                <c:pt idx="2198">
                  <c:v>1.1620810244575696E-3</c:v>
                </c:pt>
                <c:pt idx="2199">
                  <c:v>1.1620804036433724E-3</c:v>
                </c:pt>
                <c:pt idx="2200">
                  <c:v>1.1620797824780222E-3</c:v>
                </c:pt>
                <c:pt idx="2201">
                  <c:v>1.1620791609615328E-3</c:v>
                </c:pt>
                <c:pt idx="2202">
                  <c:v>1.1620785390939188E-3</c:v>
                </c:pt>
                <c:pt idx="2203">
                  <c:v>1.1620779168751941E-3</c:v>
                </c:pt>
                <c:pt idx="2204">
                  <c:v>1.1620772943053725E-3</c:v>
                </c:pt>
                <c:pt idx="2205">
                  <c:v>1.1620766713844679E-3</c:v>
                </c:pt>
                <c:pt idx="2206">
                  <c:v>1.1620760481124953E-3</c:v>
                </c:pt>
                <c:pt idx="2207">
                  <c:v>1.1620754244894677E-3</c:v>
                </c:pt>
                <c:pt idx="2208">
                  <c:v>1.1620748005153995E-3</c:v>
                </c:pt>
                <c:pt idx="2209">
                  <c:v>1.1620741761903051E-3</c:v>
                </c:pt>
                <c:pt idx="2210">
                  <c:v>1.1620735515141983E-3</c:v>
                </c:pt>
                <c:pt idx="2211">
                  <c:v>1.1620729264870929E-3</c:v>
                </c:pt>
                <c:pt idx="2212">
                  <c:v>1.1620723011090037E-3</c:v>
                </c:pt>
                <c:pt idx="2213">
                  <c:v>1.162071675379944E-3</c:v>
                </c:pt>
                <c:pt idx="2214">
                  <c:v>1.1620710492999283E-3</c:v>
                </c:pt>
                <c:pt idx="2215">
                  <c:v>1.1620704228689702E-3</c:v>
                </c:pt>
                <c:pt idx="2216">
                  <c:v>1.1620697960870844E-3</c:v>
                </c:pt>
                <c:pt idx="2217">
                  <c:v>1.1620691689542845E-3</c:v>
                </c:pt>
                <c:pt idx="2218">
                  <c:v>1.1620685414705846E-3</c:v>
                </c:pt>
                <c:pt idx="2219">
                  <c:v>1.162067913635999E-3</c:v>
                </c:pt>
                <c:pt idx="2220">
                  <c:v>1.1620672854505416E-3</c:v>
                </c:pt>
                <c:pt idx="2221">
                  <c:v>1.1620666569142264E-3</c:v>
                </c:pt>
                <c:pt idx="2222">
                  <c:v>1.1620660280270674E-3</c:v>
                </c:pt>
                <c:pt idx="2223">
                  <c:v>1.1620653987890789E-3</c:v>
                </c:pt>
                <c:pt idx="2224">
                  <c:v>1.1620647692002746E-3</c:v>
                </c:pt>
                <c:pt idx="2225">
                  <c:v>1.1620641392606689E-3</c:v>
                </c:pt>
                <c:pt idx="2226">
                  <c:v>1.1620635089702757E-3</c:v>
                </c:pt>
                <c:pt idx="2227">
                  <c:v>1.1620628783291093E-3</c:v>
                </c:pt>
                <c:pt idx="2228">
                  <c:v>1.1620622473371832E-3</c:v>
                </c:pt>
                <c:pt idx="2229">
                  <c:v>1.1620616159945119E-3</c:v>
                </c:pt>
                <c:pt idx="2230">
                  <c:v>1.1620609843011095E-3</c:v>
                </c:pt>
                <c:pt idx="2231">
                  <c:v>1.1620603522569898E-3</c:v>
                </c:pt>
                <c:pt idx="2232">
                  <c:v>1.1620597198621668E-3</c:v>
                </c:pt>
                <c:pt idx="2233">
                  <c:v>1.1620590871166548E-3</c:v>
                </c:pt>
                <c:pt idx="2234">
                  <c:v>1.1620584540204678E-3</c:v>
                </c:pt>
                <c:pt idx="2235">
                  <c:v>1.1620578205736194E-3</c:v>
                </c:pt>
                <c:pt idx="2236">
                  <c:v>1.1620571867761245E-3</c:v>
                </c:pt>
                <c:pt idx="2237">
                  <c:v>1.1620565526279966E-3</c:v>
                </c:pt>
                <c:pt idx="2238">
                  <c:v>1.1620559181292494E-3</c:v>
                </c:pt>
                <c:pt idx="2239">
                  <c:v>1.1620552832798977E-3</c:v>
                </c:pt>
                <c:pt idx="2240">
                  <c:v>1.1620546480799556E-3</c:v>
                </c:pt>
                <c:pt idx="2241">
                  <c:v>1.1620540125294363E-3</c:v>
                </c:pt>
                <c:pt idx="2242">
                  <c:v>1.1620533766283545E-3</c:v>
                </c:pt>
                <c:pt idx="2243">
                  <c:v>1.1620527403767239E-3</c:v>
                </c:pt>
                <c:pt idx="2244">
                  <c:v>1.162052103774559E-3</c:v>
                </c:pt>
                <c:pt idx="2245">
                  <c:v>1.1620514668218731E-3</c:v>
                </c:pt>
                <c:pt idx="2246">
                  <c:v>1.1620508295186812E-3</c:v>
                </c:pt>
                <c:pt idx="2247">
                  <c:v>1.1620501918649967E-3</c:v>
                </c:pt>
                <c:pt idx="2248">
                  <c:v>1.1620495538608338E-3</c:v>
                </c:pt>
                <c:pt idx="2249">
                  <c:v>1.1620489155062064E-3</c:v>
                </c:pt>
                <c:pt idx="2250">
                  <c:v>1.1620482768011288E-3</c:v>
                </c:pt>
                <c:pt idx="2251">
                  <c:v>1.162047637745615E-3</c:v>
                </c:pt>
                <c:pt idx="2252">
                  <c:v>1.1620469983396789E-3</c:v>
                </c:pt>
                <c:pt idx="2253">
                  <c:v>1.1620463585833344E-3</c:v>
                </c:pt>
                <c:pt idx="2254">
                  <c:v>1.1620457184765961E-3</c:v>
                </c:pt>
                <c:pt idx="2255">
                  <c:v>1.1620450780194774E-3</c:v>
                </c:pt>
                <c:pt idx="2256">
                  <c:v>1.1620444372119928E-3</c:v>
                </c:pt>
                <c:pt idx="2257">
                  <c:v>1.1620437960541562E-3</c:v>
                </c:pt>
                <c:pt idx="2258">
                  <c:v>1.1620431545459815E-3</c:v>
                </c:pt>
                <c:pt idx="2259">
                  <c:v>1.1620425126874828E-3</c:v>
                </c:pt>
                <c:pt idx="2260">
                  <c:v>1.1620418704786745E-3</c:v>
                </c:pt>
                <c:pt idx="2261">
                  <c:v>1.1620412279195701E-3</c:v>
                </c:pt>
                <c:pt idx="2262">
                  <c:v>1.1620405850101838E-3</c:v>
                </c:pt>
                <c:pt idx="2263">
                  <c:v>1.1620399417505299E-3</c:v>
                </c:pt>
                <c:pt idx="2264">
                  <c:v>1.1620392981406223E-3</c:v>
                </c:pt>
                <c:pt idx="2265">
                  <c:v>1.1620386541804748E-3</c:v>
                </c:pt>
                <c:pt idx="2266">
                  <c:v>1.1620380098701017E-3</c:v>
                </c:pt>
                <c:pt idx="2267">
                  <c:v>1.162037365209517E-3</c:v>
                </c:pt>
                <c:pt idx="2268">
                  <c:v>1.1620367201987348E-3</c:v>
                </c:pt>
                <c:pt idx="2269">
                  <c:v>1.1620360748377688E-3</c:v>
                </c:pt>
                <c:pt idx="2270">
                  <c:v>1.1620354291266334E-3</c:v>
                </c:pt>
                <c:pt idx="2271">
                  <c:v>1.1620347830653423E-3</c:v>
                </c:pt>
                <c:pt idx="2272">
                  <c:v>1.1620341366539099E-3</c:v>
                </c:pt>
                <c:pt idx="2273">
                  <c:v>1.1620334898923502E-3</c:v>
                </c:pt>
                <c:pt idx="2274">
                  <c:v>1.162032842780677E-3</c:v>
                </c:pt>
                <c:pt idx="2275">
                  <c:v>1.1620321027957868E-3</c:v>
                </c:pt>
                <c:pt idx="2276">
                  <c:v>1.1620314549339178E-3</c:v>
                </c:pt>
                <c:pt idx="2277">
                  <c:v>1.1620308067219795E-3</c:v>
                </c:pt>
                <c:pt idx="2278">
                  <c:v>1.1620301581599859E-3</c:v>
                </c:pt>
                <c:pt idx="2279">
                  <c:v>1.1620295092479513E-3</c:v>
                </c:pt>
                <c:pt idx="2280">
                  <c:v>1.1620288599858892E-3</c:v>
                </c:pt>
                <c:pt idx="2281">
                  <c:v>1.1620282103738141E-3</c:v>
                </c:pt>
                <c:pt idx="2282">
                  <c:v>1.16202756041174E-3</c:v>
                </c:pt>
                <c:pt idx="2283">
                  <c:v>1.1620269100996805E-3</c:v>
                </c:pt>
                <c:pt idx="2284">
                  <c:v>1.1620262594376502E-3</c:v>
                </c:pt>
                <c:pt idx="2285">
                  <c:v>1.1620256084256626E-3</c:v>
                </c:pt>
                <c:pt idx="2286">
                  <c:v>1.1620249570637321E-3</c:v>
                </c:pt>
                <c:pt idx="2287">
                  <c:v>1.1620243053518727E-3</c:v>
                </c:pt>
                <c:pt idx="2288">
                  <c:v>1.1620236532900981E-3</c:v>
                </c:pt>
                <c:pt idx="2289">
                  <c:v>1.1620230008784226E-3</c:v>
                </c:pt>
                <c:pt idx="2290">
                  <c:v>1.1620223481168604E-3</c:v>
                </c:pt>
                <c:pt idx="2291">
                  <c:v>1.1620216950054252E-3</c:v>
                </c:pt>
                <c:pt idx="2292">
                  <c:v>1.162021041544131E-3</c:v>
                </c:pt>
                <c:pt idx="2293">
                  <c:v>1.1620202943028431E-3</c:v>
                </c:pt>
                <c:pt idx="2294">
                  <c:v>1.1620196400918986E-3</c:v>
                </c:pt>
                <c:pt idx="2295">
                  <c:v>1.1620189855311395E-3</c:v>
                </c:pt>
                <c:pt idx="2296">
                  <c:v>1.1620183306205796E-3</c:v>
                </c:pt>
                <c:pt idx="2297">
                  <c:v>1.162017675360233E-3</c:v>
                </c:pt>
                <c:pt idx="2298">
                  <c:v>1.1620170197501134E-3</c:v>
                </c:pt>
                <c:pt idx="2299">
                  <c:v>1.1620163637902354E-3</c:v>
                </c:pt>
                <c:pt idx="2300">
                  <c:v>1.1620157074806129E-3</c:v>
                </c:pt>
                <c:pt idx="2301">
                  <c:v>1.1620150508212593E-3</c:v>
                </c:pt>
                <c:pt idx="2302">
                  <c:v>1.1620143938121895E-3</c:v>
                </c:pt>
                <c:pt idx="2303">
                  <c:v>1.1620137364534171E-3</c:v>
                </c:pt>
                <c:pt idx="2304">
                  <c:v>1.1620130787449556E-3</c:v>
                </c:pt>
                <c:pt idx="2305">
                  <c:v>1.16201242068682E-3</c:v>
                </c:pt>
                <c:pt idx="2306">
                  <c:v>1.1620117622790239E-3</c:v>
                </c:pt>
                <c:pt idx="2307">
                  <c:v>1.1620111035215812E-3</c:v>
                </c:pt>
                <c:pt idx="2308">
                  <c:v>1.1620104444145058E-3</c:v>
                </c:pt>
                <c:pt idx="2309">
                  <c:v>1.1620097849578122E-3</c:v>
                </c:pt>
                <c:pt idx="2310">
                  <c:v>1.162009125151514E-3</c:v>
                </c:pt>
                <c:pt idx="2311">
                  <c:v>1.1620084649956253E-3</c:v>
                </c:pt>
                <c:pt idx="2312">
                  <c:v>1.1620078044901603E-3</c:v>
                </c:pt>
                <c:pt idx="2313">
                  <c:v>1.1620071436351329E-3</c:v>
                </c:pt>
                <c:pt idx="2314">
                  <c:v>1.1620064824305572E-3</c:v>
                </c:pt>
                <c:pt idx="2315">
                  <c:v>1.1620058208764467E-3</c:v>
                </c:pt>
                <c:pt idx="2316">
                  <c:v>1.1620051589728163E-3</c:v>
                </c:pt>
                <c:pt idx="2317">
                  <c:v>1.1620044967196794E-3</c:v>
                </c:pt>
                <c:pt idx="2318">
                  <c:v>1.1620038341170499E-3</c:v>
                </c:pt>
                <c:pt idx="2319">
                  <c:v>1.1620031711649425E-3</c:v>
                </c:pt>
                <c:pt idx="2320">
                  <c:v>1.1620025078633708E-3</c:v>
                </c:pt>
                <c:pt idx="2321">
                  <c:v>1.1620018442123484E-3</c:v>
                </c:pt>
                <c:pt idx="2322">
                  <c:v>1.1620011802118901E-3</c:v>
                </c:pt>
                <c:pt idx="2323">
                  <c:v>1.1620005158620094E-3</c:v>
                </c:pt>
                <c:pt idx="2324">
                  <c:v>1.1619998511627207E-3</c:v>
                </c:pt>
                <c:pt idx="2325">
                  <c:v>1.1619991861140373E-3</c:v>
                </c:pt>
                <c:pt idx="2326">
                  <c:v>1.1619985207159741E-3</c:v>
                </c:pt>
                <c:pt idx="2327">
                  <c:v>1.1619977598332498E-3</c:v>
                </c:pt>
                <c:pt idx="2328">
                  <c:v>1.1619970936865619E-3</c:v>
                </c:pt>
                <c:pt idx="2329">
                  <c:v>1.1619964271905375E-3</c:v>
                </c:pt>
                <c:pt idx="2330">
                  <c:v>1.1619957603451912E-3</c:v>
                </c:pt>
                <c:pt idx="2331">
                  <c:v>1.1619950931505364E-3</c:v>
                </c:pt>
                <c:pt idx="2332">
                  <c:v>1.1619944256065877E-3</c:v>
                </c:pt>
                <c:pt idx="2333">
                  <c:v>1.1619937577133589E-3</c:v>
                </c:pt>
                <c:pt idx="2334">
                  <c:v>1.1619930894708637E-3</c:v>
                </c:pt>
                <c:pt idx="2335">
                  <c:v>1.1619924208791164E-3</c:v>
                </c:pt>
                <c:pt idx="2336">
                  <c:v>1.1619917519381314E-3</c:v>
                </c:pt>
                <c:pt idx="2337">
                  <c:v>1.1619910826479217E-3</c:v>
                </c:pt>
                <c:pt idx="2338">
                  <c:v>1.1619904130085023E-3</c:v>
                </c:pt>
                <c:pt idx="2339">
                  <c:v>1.1619897430198867E-3</c:v>
                </c:pt>
                <c:pt idx="2340">
                  <c:v>1.1619890726820891E-3</c:v>
                </c:pt>
                <c:pt idx="2341">
                  <c:v>1.1619880185886645E-3</c:v>
                </c:pt>
                <c:pt idx="2342">
                  <c:v>1.1619873473530341E-3</c:v>
                </c:pt>
                <c:pt idx="2343">
                  <c:v>1.1619866757682717E-3</c:v>
                </c:pt>
                <c:pt idx="2344">
                  <c:v>1.1619860038343914E-3</c:v>
                </c:pt>
                <c:pt idx="2345">
                  <c:v>1.1619853315514067E-3</c:v>
                </c:pt>
                <c:pt idx="2346">
                  <c:v>1.1619846589193323E-3</c:v>
                </c:pt>
                <c:pt idx="2347">
                  <c:v>1.1619839859381817E-3</c:v>
                </c:pt>
                <c:pt idx="2348">
                  <c:v>1.1619833126079689E-3</c:v>
                </c:pt>
                <c:pt idx="2349">
                  <c:v>1.1619826389287081E-3</c:v>
                </c:pt>
                <c:pt idx="2350">
                  <c:v>1.1619819649004133E-3</c:v>
                </c:pt>
                <c:pt idx="2351">
                  <c:v>1.1619812905230987E-3</c:v>
                </c:pt>
                <c:pt idx="2352">
                  <c:v>1.1619806157967775E-3</c:v>
                </c:pt>
                <c:pt idx="2353">
                  <c:v>1.1619799407214645E-3</c:v>
                </c:pt>
                <c:pt idx="2354">
                  <c:v>1.1619792652971736E-3</c:v>
                </c:pt>
                <c:pt idx="2355">
                  <c:v>1.1619785895239183E-3</c:v>
                </c:pt>
                <c:pt idx="2356">
                  <c:v>1.1619779134017132E-3</c:v>
                </c:pt>
                <c:pt idx="2357">
                  <c:v>1.1619772369305722E-3</c:v>
                </c:pt>
                <c:pt idx="2358">
                  <c:v>1.1619765601105086E-3</c:v>
                </c:pt>
                <c:pt idx="2359">
                  <c:v>1.1619758829415374E-3</c:v>
                </c:pt>
                <c:pt idx="2360">
                  <c:v>1.161975205423672E-3</c:v>
                </c:pt>
                <c:pt idx="2361">
                  <c:v>1.1619745275569266E-3</c:v>
                </c:pt>
                <c:pt idx="2362">
                  <c:v>1.1619738493413149E-3</c:v>
                </c:pt>
                <c:pt idx="2363">
                  <c:v>1.1619731707768512E-3</c:v>
                </c:pt>
                <c:pt idx="2364">
                  <c:v>1.1619724918635495E-3</c:v>
                </c:pt>
                <c:pt idx="2365">
                  <c:v>1.1619718126014236E-3</c:v>
                </c:pt>
                <c:pt idx="2366">
                  <c:v>1.1619711329904877E-3</c:v>
                </c:pt>
                <c:pt idx="2367">
                  <c:v>1.1619704530307557E-3</c:v>
                </c:pt>
                <c:pt idx="2368">
                  <c:v>1.1619697727222416E-3</c:v>
                </c:pt>
                <c:pt idx="2369">
                  <c:v>1.1619690920649591E-3</c:v>
                </c:pt>
                <c:pt idx="2370">
                  <c:v>1.1619684110589228E-3</c:v>
                </c:pt>
                <c:pt idx="2371">
                  <c:v>1.1619677297041466E-3</c:v>
                </c:pt>
                <c:pt idx="2372">
                  <c:v>1.1619670480006437E-3</c:v>
                </c:pt>
                <c:pt idx="2373">
                  <c:v>1.1619663659484291E-3</c:v>
                </c:pt>
                <c:pt idx="2374">
                  <c:v>1.1619656835475162E-3</c:v>
                </c:pt>
                <c:pt idx="2375">
                  <c:v>1.1619650007979191E-3</c:v>
                </c:pt>
                <c:pt idx="2376">
                  <c:v>1.1619643176996517E-3</c:v>
                </c:pt>
                <c:pt idx="2377">
                  <c:v>1.1619636342527285E-3</c:v>
                </c:pt>
                <c:pt idx="2378">
                  <c:v>1.161962950457163E-3</c:v>
                </c:pt>
                <c:pt idx="2379">
                  <c:v>1.161962266312969E-3</c:v>
                </c:pt>
                <c:pt idx="2380">
                  <c:v>1.161961581820161E-3</c:v>
                </c:pt>
                <c:pt idx="2381">
                  <c:v>1.1619608969787529E-3</c:v>
                </c:pt>
                <c:pt idx="2382">
                  <c:v>1.1619602117887583E-3</c:v>
                </c:pt>
                <c:pt idx="2383">
                  <c:v>1.1619595262501916E-3</c:v>
                </c:pt>
                <c:pt idx="2384">
                  <c:v>1.1619588403630665E-3</c:v>
                </c:pt>
                <c:pt idx="2385">
                  <c:v>1.1619581541273973E-3</c:v>
                </c:pt>
                <c:pt idx="2386">
                  <c:v>1.1619574675431977E-3</c:v>
                </c:pt>
                <c:pt idx="2387">
                  <c:v>1.1619567806104819E-3</c:v>
                </c:pt>
                <c:pt idx="2388">
                  <c:v>1.161956093329264E-3</c:v>
                </c:pt>
                <c:pt idx="2389">
                  <c:v>1.1619554056995574E-3</c:v>
                </c:pt>
                <c:pt idx="2390">
                  <c:v>1.1619547177213765E-3</c:v>
                </c:pt>
                <c:pt idx="2391">
                  <c:v>1.1619540293947355E-3</c:v>
                </c:pt>
                <c:pt idx="2392">
                  <c:v>1.1619533407196479E-3</c:v>
                </c:pt>
                <c:pt idx="2393">
                  <c:v>1.161952651696128E-3</c:v>
                </c:pt>
                <c:pt idx="2394">
                  <c:v>1.1619519623241896E-3</c:v>
                </c:pt>
                <c:pt idx="2395">
                  <c:v>1.1619512726038471E-3</c:v>
                </c:pt>
                <c:pt idx="2396">
                  <c:v>1.1619505825351136E-3</c:v>
                </c:pt>
                <c:pt idx="2397">
                  <c:v>1.161949892118004E-3</c:v>
                </c:pt>
                <c:pt idx="2398">
                  <c:v>1.1619492013525319E-3</c:v>
                </c:pt>
                <c:pt idx="2399">
                  <c:v>1.1619485102387112E-3</c:v>
                </c:pt>
                <c:pt idx="2400">
                  <c:v>1.1619478187765561E-3</c:v>
                </c:pt>
                <c:pt idx="2401">
                  <c:v>1.1619471269660804E-3</c:v>
                </c:pt>
                <c:pt idx="2402">
                  <c:v>1.1619464348072981E-3</c:v>
                </c:pt>
                <c:pt idx="2403">
                  <c:v>1.1619457423002234E-3</c:v>
                </c:pt>
                <c:pt idx="2404">
                  <c:v>1.16194504944487E-3</c:v>
                </c:pt>
                <c:pt idx="2405">
                  <c:v>1.161944356241252E-3</c:v>
                </c:pt>
                <c:pt idx="2406">
                  <c:v>1.1619436626893833E-3</c:v>
                </c:pt>
                <c:pt idx="2407">
                  <c:v>1.161942968789278E-3</c:v>
                </c:pt>
                <c:pt idx="2408">
                  <c:v>1.1619422745409499E-3</c:v>
                </c:pt>
                <c:pt idx="2409">
                  <c:v>1.1619415799444131E-3</c:v>
                </c:pt>
                <c:pt idx="2410">
                  <c:v>1.1619408849996816E-3</c:v>
                </c:pt>
                <c:pt idx="2411">
                  <c:v>1.1619401897067696E-3</c:v>
                </c:pt>
                <c:pt idx="2412">
                  <c:v>1.1619394940656903E-3</c:v>
                </c:pt>
                <c:pt idx="2413">
                  <c:v>1.1619387980764586E-3</c:v>
                </c:pt>
                <c:pt idx="2414">
                  <c:v>1.161938101739088E-3</c:v>
                </c:pt>
                <c:pt idx="2415">
                  <c:v>1.1619374050535927E-3</c:v>
                </c:pt>
                <c:pt idx="2416">
                  <c:v>1.1619367080199861E-3</c:v>
                </c:pt>
                <c:pt idx="2417">
                  <c:v>1.1619360106382829E-3</c:v>
                </c:pt>
                <c:pt idx="2418">
                  <c:v>1.1619353129084969E-3</c:v>
                </c:pt>
                <c:pt idx="2419">
                  <c:v>1.1619346148306416E-3</c:v>
                </c:pt>
                <c:pt idx="2420">
                  <c:v>1.1619339164047316E-3</c:v>
                </c:pt>
                <c:pt idx="2421">
                  <c:v>1.1619332176307803E-3</c:v>
                </c:pt>
                <c:pt idx="2422">
                  <c:v>1.1619325185088019E-3</c:v>
                </c:pt>
                <c:pt idx="2423">
                  <c:v>1.1619318190388107E-3</c:v>
                </c:pt>
                <c:pt idx="2424">
                  <c:v>1.1619311192208204E-3</c:v>
                </c:pt>
                <c:pt idx="2425">
                  <c:v>1.1619304190548449E-3</c:v>
                </c:pt>
                <c:pt idx="2426">
                  <c:v>1.1619297185408981E-3</c:v>
                </c:pt>
                <c:pt idx="2427">
                  <c:v>1.1619290176789942E-3</c:v>
                </c:pt>
                <c:pt idx="2428">
                  <c:v>1.1619283164691473E-3</c:v>
                </c:pt>
                <c:pt idx="2429">
                  <c:v>1.1619276149113708E-3</c:v>
                </c:pt>
                <c:pt idx="2430">
                  <c:v>1.1619269130056791E-3</c:v>
                </c:pt>
                <c:pt idx="2431">
                  <c:v>1.1619262107520863E-3</c:v>
                </c:pt>
                <c:pt idx="2432">
                  <c:v>1.1619255081506061E-3</c:v>
                </c:pt>
                <c:pt idx="2433">
                  <c:v>1.1619248052012522E-3</c:v>
                </c:pt>
                <c:pt idx="2434">
                  <c:v>1.161924101904039E-3</c:v>
                </c:pt>
                <c:pt idx="2435">
                  <c:v>1.1619233982589807E-3</c:v>
                </c:pt>
                <c:pt idx="2436">
                  <c:v>1.1619226942660905E-3</c:v>
                </c:pt>
                <c:pt idx="2437">
                  <c:v>1.161921989925383E-3</c:v>
                </c:pt>
                <c:pt idx="2438">
                  <c:v>1.1619212852368719E-3</c:v>
                </c:pt>
                <c:pt idx="2439">
                  <c:v>1.1619205802005708E-3</c:v>
                </c:pt>
                <c:pt idx="2440">
                  <c:v>1.1619198748164946E-3</c:v>
                </c:pt>
                <c:pt idx="2441">
                  <c:v>1.1619191690846566E-3</c:v>
                </c:pt>
                <c:pt idx="2442">
                  <c:v>1.161918463005071E-3</c:v>
                </c:pt>
                <c:pt idx="2443">
                  <c:v>1.1619177565777513E-3</c:v>
                </c:pt>
                <c:pt idx="2444">
                  <c:v>1.1619170498027122E-3</c:v>
                </c:pt>
                <c:pt idx="2445">
                  <c:v>1.1619163426799673E-3</c:v>
                </c:pt>
                <c:pt idx="2446">
                  <c:v>1.1619156352095303E-3</c:v>
                </c:pt>
                <c:pt idx="2447">
                  <c:v>1.1619149273914154E-3</c:v>
                </c:pt>
                <c:pt idx="2448">
                  <c:v>1.1619142192256368E-3</c:v>
                </c:pt>
                <c:pt idx="2449">
                  <c:v>1.1619135107122079E-3</c:v>
                </c:pt>
                <c:pt idx="2450">
                  <c:v>1.1619128018511434E-3</c:v>
                </c:pt>
                <c:pt idx="2451">
                  <c:v>1.1619120926424568E-3</c:v>
                </c:pt>
                <c:pt idx="2452">
                  <c:v>1.1619113830861618E-3</c:v>
                </c:pt>
                <c:pt idx="2453">
                  <c:v>1.1619106731822729E-3</c:v>
                </c:pt>
                <c:pt idx="2454">
                  <c:v>1.1619099629308037E-3</c:v>
                </c:pt>
                <c:pt idx="2455">
                  <c:v>1.1619092523317684E-3</c:v>
                </c:pt>
                <c:pt idx="2456">
                  <c:v>1.1619085413851807E-3</c:v>
                </c:pt>
                <c:pt idx="2457">
                  <c:v>1.1619078300910547E-3</c:v>
                </c:pt>
                <c:pt idx="2458">
                  <c:v>1.1619071184494046E-3</c:v>
                </c:pt>
                <c:pt idx="2459">
                  <c:v>1.1619064064602438E-3</c:v>
                </c:pt>
                <c:pt idx="2460">
                  <c:v>1.1619056941235867E-3</c:v>
                </c:pt>
                <c:pt idx="2461">
                  <c:v>1.1619049814394474E-3</c:v>
                </c:pt>
                <c:pt idx="2462">
                  <c:v>1.1619042684078392E-3</c:v>
                </c:pt>
                <c:pt idx="2463">
                  <c:v>1.1619035550287766E-3</c:v>
                </c:pt>
                <c:pt idx="2464">
                  <c:v>1.1619028413022733E-3</c:v>
                </c:pt>
                <c:pt idx="2465">
                  <c:v>1.1619021272283436E-3</c:v>
                </c:pt>
                <c:pt idx="2466">
                  <c:v>1.1619014128070007E-3</c:v>
                </c:pt>
                <c:pt idx="2467">
                  <c:v>1.1619006980382594E-3</c:v>
                </c:pt>
                <c:pt idx="2468">
                  <c:v>1.1618999829221333E-3</c:v>
                </c:pt>
                <c:pt idx="2469">
                  <c:v>1.1618992674586363E-3</c:v>
                </c:pt>
                <c:pt idx="2470">
                  <c:v>1.1618985516477821E-3</c:v>
                </c:pt>
                <c:pt idx="2471">
                  <c:v>1.1618978354895853E-3</c:v>
                </c:pt>
                <c:pt idx="2472">
                  <c:v>1.1618971189840596E-3</c:v>
                </c:pt>
                <c:pt idx="2473">
                  <c:v>1.1618964021312187E-3</c:v>
                </c:pt>
                <c:pt idx="2474">
                  <c:v>1.1618956849310765E-3</c:v>
                </c:pt>
                <c:pt idx="2475">
                  <c:v>1.1618949673836477E-3</c:v>
                </c:pt>
                <c:pt idx="2476">
                  <c:v>1.161894249488945E-3</c:v>
                </c:pt>
                <c:pt idx="2477">
                  <c:v>1.1618935312469835E-3</c:v>
                </c:pt>
                <c:pt idx="2478">
                  <c:v>1.1618928126577767E-3</c:v>
                </c:pt>
                <c:pt idx="2479">
                  <c:v>1.1618920937213385E-3</c:v>
                </c:pt>
                <c:pt idx="2480">
                  <c:v>1.1618913744376826E-3</c:v>
                </c:pt>
                <c:pt idx="2481">
                  <c:v>1.1618906548068236E-3</c:v>
                </c:pt>
                <c:pt idx="2482">
                  <c:v>1.1618899348287753E-3</c:v>
                </c:pt>
                <c:pt idx="2483">
                  <c:v>1.1618892145035509E-3</c:v>
                </c:pt>
                <c:pt idx="2484">
                  <c:v>1.1618884938311652E-3</c:v>
                </c:pt>
                <c:pt idx="2485">
                  <c:v>1.1618877728116316E-3</c:v>
                </c:pt>
                <c:pt idx="2486">
                  <c:v>1.1618870514449645E-3</c:v>
                </c:pt>
                <c:pt idx="2487">
                  <c:v>1.1618863297311775E-3</c:v>
                </c:pt>
                <c:pt idx="2488">
                  <c:v>1.1618856076702848E-3</c:v>
                </c:pt>
                <c:pt idx="2489">
                  <c:v>1.1618848852623003E-3</c:v>
                </c:pt>
                <c:pt idx="2490">
                  <c:v>1.1618841625072372E-3</c:v>
                </c:pt>
                <c:pt idx="2491">
                  <c:v>1.1618834394051107E-3</c:v>
                </c:pt>
                <c:pt idx="2492">
                  <c:v>1.161882715955934E-3</c:v>
                </c:pt>
                <c:pt idx="2493">
                  <c:v>1.1618819921597212E-3</c:v>
                </c:pt>
                <c:pt idx="2494">
                  <c:v>1.1618812680164862E-3</c:v>
                </c:pt>
                <c:pt idx="2495">
                  <c:v>1.161880543526243E-3</c:v>
                </c:pt>
                <c:pt idx="2496">
                  <c:v>1.1618798186890053E-3</c:v>
                </c:pt>
                <c:pt idx="2497">
                  <c:v>1.1618790935047875E-3</c:v>
                </c:pt>
                <c:pt idx="2498">
                  <c:v>1.1618783679736031E-3</c:v>
                </c:pt>
                <c:pt idx="2499">
                  <c:v>1.1618776420954664E-3</c:v>
                </c:pt>
                <c:pt idx="2500">
                  <c:v>1.1618769158703909E-3</c:v>
                </c:pt>
                <c:pt idx="2501">
                  <c:v>1.161876189298391E-3</c:v>
                </c:pt>
                <c:pt idx="2502">
                  <c:v>1.1618754623794803E-3</c:v>
                </c:pt>
                <c:pt idx="2503">
                  <c:v>1.1618747351136731E-3</c:v>
                </c:pt>
                <c:pt idx="2504">
                  <c:v>1.1618740075009829E-3</c:v>
                </c:pt>
                <c:pt idx="2505">
                  <c:v>1.161873279541424E-3</c:v>
                </c:pt>
                <c:pt idx="2506">
                  <c:v>1.1618725512350101E-3</c:v>
                </c:pt>
                <c:pt idx="2507">
                  <c:v>1.1618718225817552E-3</c:v>
                </c:pt>
                <c:pt idx="2508">
                  <c:v>1.1618710935816733E-3</c:v>
                </c:pt>
                <c:pt idx="2509">
                  <c:v>1.1618703642347784E-3</c:v>
                </c:pt>
                <c:pt idx="2510">
                  <c:v>1.161869634541084E-3</c:v>
                </c:pt>
                <c:pt idx="2511">
                  <c:v>1.1618689045006048E-3</c:v>
                </c:pt>
                <c:pt idx="2512">
                  <c:v>1.1618681741133541E-3</c:v>
                </c:pt>
                <c:pt idx="2513">
                  <c:v>1.1618674433793458E-3</c:v>
                </c:pt>
                <c:pt idx="2514">
                  <c:v>1.1618667122985944E-3</c:v>
                </c:pt>
                <c:pt idx="2515">
                  <c:v>1.1618659808711135E-3</c:v>
                </c:pt>
                <c:pt idx="2516">
                  <c:v>1.1618652490969169E-3</c:v>
                </c:pt>
                <c:pt idx="2517">
                  <c:v>1.1618645169760185E-3</c:v>
                </c:pt>
                <c:pt idx="2518">
                  <c:v>1.1618637845084326E-3</c:v>
                </c:pt>
                <c:pt idx="2519">
                  <c:v>1.161863051694173E-3</c:v>
                </c:pt>
                <c:pt idx="2520">
                  <c:v>1.1618623185332534E-3</c:v>
                </c:pt>
                <c:pt idx="2521">
                  <c:v>1.161861585025688E-3</c:v>
                </c:pt>
                <c:pt idx="2522">
                  <c:v>1.1618608511714905E-3</c:v>
                </c:pt>
                <c:pt idx="2523">
                  <c:v>1.1618601169706749E-3</c:v>
                </c:pt>
                <c:pt idx="2524">
                  <c:v>1.1618593824232555E-3</c:v>
                </c:pt>
                <c:pt idx="2525">
                  <c:v>1.1618586475292457E-3</c:v>
                </c:pt>
                <c:pt idx="2526">
                  <c:v>1.1618579122886596E-3</c:v>
                </c:pt>
                <c:pt idx="2527">
                  <c:v>1.1618571767015111E-3</c:v>
                </c:pt>
                <c:pt idx="2528">
                  <c:v>1.1618564407678146E-3</c:v>
                </c:pt>
                <c:pt idx="2529">
                  <c:v>1.1618557044875831E-3</c:v>
                </c:pt>
                <c:pt idx="2530">
                  <c:v>1.1618549678608311E-3</c:v>
                </c:pt>
                <c:pt idx="2531">
                  <c:v>1.1618542308875729E-3</c:v>
                </c:pt>
                <c:pt idx="2532">
                  <c:v>1.1618534935678218E-3</c:v>
                </c:pt>
                <c:pt idx="2533">
                  <c:v>1.1618527559015916E-3</c:v>
                </c:pt>
                <c:pt idx="2534">
                  <c:v>1.1618520178888969E-3</c:v>
                </c:pt>
                <c:pt idx="2535">
                  <c:v>1.1618511740215925E-3</c:v>
                </c:pt>
                <c:pt idx="2536">
                  <c:v>1.1618504352665197E-3</c:v>
                </c:pt>
                <c:pt idx="2537">
                  <c:v>1.161849696165026E-3</c:v>
                </c:pt>
                <c:pt idx="2538">
                  <c:v>1.1618489567171253E-3</c:v>
                </c:pt>
                <c:pt idx="2539">
                  <c:v>1.1618482169228311E-3</c:v>
                </c:pt>
                <c:pt idx="2540">
                  <c:v>1.1618474767821577E-3</c:v>
                </c:pt>
                <c:pt idx="2541">
                  <c:v>1.1618467362951189E-3</c:v>
                </c:pt>
                <c:pt idx="2542">
                  <c:v>1.1618459954617286E-3</c:v>
                </c:pt>
                <c:pt idx="2543">
                  <c:v>1.1618452542820007E-3</c:v>
                </c:pt>
                <c:pt idx="2544">
                  <c:v>1.1618445127559492E-3</c:v>
                </c:pt>
                <c:pt idx="2545">
                  <c:v>1.1618437708835882E-3</c:v>
                </c:pt>
                <c:pt idx="2546">
                  <c:v>1.161843028664931E-3</c:v>
                </c:pt>
                <c:pt idx="2547">
                  <c:v>1.1618422860999922E-3</c:v>
                </c:pt>
                <c:pt idx="2548">
                  <c:v>1.1618415431887854E-3</c:v>
                </c:pt>
                <c:pt idx="2549">
                  <c:v>1.1618407999313247E-3</c:v>
                </c:pt>
                <c:pt idx="2550">
                  <c:v>1.1618400563276235E-3</c:v>
                </c:pt>
                <c:pt idx="2551">
                  <c:v>1.1618393123776964E-3</c:v>
                </c:pt>
                <c:pt idx="2552">
                  <c:v>1.1618385680815572E-3</c:v>
                </c:pt>
                <c:pt idx="2553">
                  <c:v>1.1618378234392191E-3</c:v>
                </c:pt>
                <c:pt idx="2554">
                  <c:v>1.1618370784506969E-3</c:v>
                </c:pt>
                <c:pt idx="2555">
                  <c:v>1.1618363331160043E-3</c:v>
                </c:pt>
                <c:pt idx="2556">
                  <c:v>1.1618355874351547E-3</c:v>
                </c:pt>
                <c:pt idx="2557">
                  <c:v>1.1618348414081626E-3</c:v>
                </c:pt>
                <c:pt idx="2558">
                  <c:v>1.1618340950350417E-3</c:v>
                </c:pt>
                <c:pt idx="2559">
                  <c:v>1.1618333483158062E-3</c:v>
                </c:pt>
                <c:pt idx="2560">
                  <c:v>1.1618326012504693E-3</c:v>
                </c:pt>
                <c:pt idx="2561">
                  <c:v>1.1618318538390456E-3</c:v>
                </c:pt>
                <c:pt idx="2562">
                  <c:v>1.1618311060815488E-3</c:v>
                </c:pt>
                <c:pt idx="2563">
                  <c:v>1.1618303579779925E-3</c:v>
                </c:pt>
                <c:pt idx="2564">
                  <c:v>1.1618296095283912E-3</c:v>
                </c:pt>
                <c:pt idx="2565">
                  <c:v>1.1618288607327585E-3</c:v>
                </c:pt>
                <c:pt idx="2566">
                  <c:v>1.1618281115911083E-3</c:v>
                </c:pt>
                <c:pt idx="2567">
                  <c:v>1.1618273621034543E-3</c:v>
                </c:pt>
                <c:pt idx="2568">
                  <c:v>1.1618266122698109E-3</c:v>
                </c:pt>
                <c:pt idx="2569">
                  <c:v>1.1618258620901918E-3</c:v>
                </c:pt>
                <c:pt idx="2570">
                  <c:v>1.1618251115646106E-3</c:v>
                </c:pt>
                <c:pt idx="2571">
                  <c:v>1.1618243606930816E-3</c:v>
                </c:pt>
                <c:pt idx="2572">
                  <c:v>1.1618236094756186E-3</c:v>
                </c:pt>
                <c:pt idx="2573">
                  <c:v>1.1618228579122355E-3</c:v>
                </c:pt>
                <c:pt idx="2574">
                  <c:v>1.1618221060029461E-3</c:v>
                </c:pt>
                <c:pt idx="2575">
                  <c:v>1.1618213537477645E-3</c:v>
                </c:pt>
                <c:pt idx="2576">
                  <c:v>1.1618206011467047E-3</c:v>
                </c:pt>
                <c:pt idx="2577">
                  <c:v>1.1618198481997801E-3</c:v>
                </c:pt>
                <c:pt idx="2578">
                  <c:v>1.1618190949070051E-3</c:v>
                </c:pt>
                <c:pt idx="2579">
                  <c:v>1.1618183412683935E-3</c:v>
                </c:pt>
                <c:pt idx="2580">
                  <c:v>1.161817587283959E-3</c:v>
                </c:pt>
                <c:pt idx="2581">
                  <c:v>1.1618168329537157E-3</c:v>
                </c:pt>
                <c:pt idx="2582">
                  <c:v>1.1618160782776775E-3</c:v>
                </c:pt>
                <c:pt idx="2583">
                  <c:v>1.1618153232558581E-3</c:v>
                </c:pt>
                <c:pt idx="2584">
                  <c:v>1.1618145678882717E-3</c:v>
                </c:pt>
                <c:pt idx="2585">
                  <c:v>1.1618138121749322E-3</c:v>
                </c:pt>
                <c:pt idx="2586">
                  <c:v>1.1618130561158533E-3</c:v>
                </c:pt>
                <c:pt idx="2587">
                  <c:v>1.1618121916249979E-3</c:v>
                </c:pt>
                <c:pt idx="2588">
                  <c:v>1.1618114348250959E-3</c:v>
                </c:pt>
                <c:pt idx="2589">
                  <c:v>1.1618106776794981E-3</c:v>
                </c:pt>
                <c:pt idx="2590">
                  <c:v>1.1618099201882186E-3</c:v>
                </c:pt>
                <c:pt idx="2591">
                  <c:v>1.1618091623512713E-3</c:v>
                </c:pt>
                <c:pt idx="2592">
                  <c:v>1.1618084041686702E-3</c:v>
                </c:pt>
                <c:pt idx="2593">
                  <c:v>1.1618076456404287E-3</c:v>
                </c:pt>
                <c:pt idx="2594">
                  <c:v>1.1618068867665615E-3</c:v>
                </c:pt>
                <c:pt idx="2595">
                  <c:v>1.1618061275470817E-3</c:v>
                </c:pt>
                <c:pt idx="2596">
                  <c:v>1.1618053679820035E-3</c:v>
                </c:pt>
                <c:pt idx="2597">
                  <c:v>1.1618046080713413E-3</c:v>
                </c:pt>
                <c:pt idx="2598">
                  <c:v>1.1618038478151084E-3</c:v>
                </c:pt>
                <c:pt idx="2599">
                  <c:v>1.1618030872133187E-3</c:v>
                </c:pt>
                <c:pt idx="2600">
                  <c:v>1.1618023262659866E-3</c:v>
                </c:pt>
                <c:pt idx="2601">
                  <c:v>1.1618015649731254E-3</c:v>
                </c:pt>
                <c:pt idx="2602">
                  <c:v>1.1618008033347494E-3</c:v>
                </c:pt>
                <c:pt idx="2603">
                  <c:v>1.1618000413508721E-3</c:v>
                </c:pt>
                <c:pt idx="2604">
                  <c:v>1.161799279021508E-3</c:v>
                </c:pt>
                <c:pt idx="2605">
                  <c:v>1.1617985163466704E-3</c:v>
                </c:pt>
                <c:pt idx="2606">
                  <c:v>1.1617977533263735E-3</c:v>
                </c:pt>
                <c:pt idx="2607">
                  <c:v>1.1617969899606311E-3</c:v>
                </c:pt>
                <c:pt idx="2608">
                  <c:v>1.1617962262494574E-3</c:v>
                </c:pt>
                <c:pt idx="2609">
                  <c:v>1.1617954621928658E-3</c:v>
                </c:pt>
                <c:pt idx="2610">
                  <c:v>1.1617946977908703E-3</c:v>
                </c:pt>
                <c:pt idx="2611">
                  <c:v>1.1617939330434851E-3</c:v>
                </c:pt>
                <c:pt idx="2612">
                  <c:v>1.161793167950724E-3</c:v>
                </c:pt>
                <c:pt idx="2613">
                  <c:v>1.1617924025126005E-3</c:v>
                </c:pt>
                <c:pt idx="2614">
                  <c:v>1.161791636729129E-3</c:v>
                </c:pt>
                <c:pt idx="2615">
                  <c:v>1.1617908706003232E-3</c:v>
                </c:pt>
                <c:pt idx="2616">
                  <c:v>1.1617901041261966E-3</c:v>
                </c:pt>
                <c:pt idx="2617">
                  <c:v>1.161789337306764E-3</c:v>
                </c:pt>
                <c:pt idx="2618">
                  <c:v>1.1617885701420386E-3</c:v>
                </c:pt>
                <c:pt idx="2619">
                  <c:v>1.1617878026320345E-3</c:v>
                </c:pt>
                <c:pt idx="2620">
                  <c:v>1.1617870347767651E-3</c:v>
                </c:pt>
                <c:pt idx="2621">
                  <c:v>1.1617862665762452E-3</c:v>
                </c:pt>
                <c:pt idx="2622">
                  <c:v>1.161785498030488E-3</c:v>
                </c:pt>
                <c:pt idx="2623">
                  <c:v>1.1617847291395074E-3</c:v>
                </c:pt>
                <c:pt idx="2624">
                  <c:v>1.1617839599033179E-3</c:v>
                </c:pt>
                <c:pt idx="2625">
                  <c:v>1.1617831903219327E-3</c:v>
                </c:pt>
                <c:pt idx="2626">
                  <c:v>1.161782420395366E-3</c:v>
                </c:pt>
                <c:pt idx="2627">
                  <c:v>1.1617816501236318E-3</c:v>
                </c:pt>
                <c:pt idx="2628">
                  <c:v>1.1617808795067438E-3</c:v>
                </c:pt>
                <c:pt idx="2629">
                  <c:v>1.1617801085447158E-3</c:v>
                </c:pt>
                <c:pt idx="2630">
                  <c:v>1.1617793372375618E-3</c:v>
                </c:pt>
                <c:pt idx="2631">
                  <c:v>1.1617785655852956E-3</c:v>
                </c:pt>
                <c:pt idx="2632">
                  <c:v>1.1617777935879316E-3</c:v>
                </c:pt>
                <c:pt idx="2633">
                  <c:v>1.1617770212454827E-3</c:v>
                </c:pt>
                <c:pt idx="2634">
                  <c:v>1.1617762485579637E-3</c:v>
                </c:pt>
                <c:pt idx="2635">
                  <c:v>1.161775475525388E-3</c:v>
                </c:pt>
                <c:pt idx="2636">
                  <c:v>1.1617747021477698E-3</c:v>
                </c:pt>
                <c:pt idx="2637">
                  <c:v>1.1617739284251226E-3</c:v>
                </c:pt>
                <c:pt idx="2638">
                  <c:v>1.1617731543574605E-3</c:v>
                </c:pt>
                <c:pt idx="2639">
                  <c:v>1.1617722692862543E-3</c:v>
                </c:pt>
                <c:pt idx="2640">
                  <c:v>1.1617714944793212E-3</c:v>
                </c:pt>
                <c:pt idx="2641">
                  <c:v>1.1617707193274172E-3</c:v>
                </c:pt>
                <c:pt idx="2642">
                  <c:v>1.1617699438305554E-3</c:v>
                </c:pt>
                <c:pt idx="2643">
                  <c:v>1.1617691679887501E-3</c:v>
                </c:pt>
                <c:pt idx="2644">
                  <c:v>1.161768391802015E-3</c:v>
                </c:pt>
                <c:pt idx="2645">
                  <c:v>1.1617676152703644E-3</c:v>
                </c:pt>
                <c:pt idx="2646">
                  <c:v>1.1617668383938115E-3</c:v>
                </c:pt>
                <c:pt idx="2647">
                  <c:v>1.161766061172371E-3</c:v>
                </c:pt>
                <c:pt idx="2648">
                  <c:v>1.1617652836060561E-3</c:v>
                </c:pt>
                <c:pt idx="2649">
                  <c:v>1.161764505694881E-3</c:v>
                </c:pt>
                <c:pt idx="2650">
                  <c:v>1.1617637274388595E-3</c:v>
                </c:pt>
                <c:pt idx="2651">
                  <c:v>1.1617629488380056E-3</c:v>
                </c:pt>
                <c:pt idx="2652">
                  <c:v>1.1617617246257089E-3</c:v>
                </c:pt>
                <c:pt idx="2653">
                  <c:v>1.1617609451382064E-3</c:v>
                </c:pt>
                <c:pt idx="2654">
                  <c:v>1.1617601653059208E-3</c:v>
                </c:pt>
                <c:pt idx="2655">
                  <c:v>1.1617593851288666E-3</c:v>
                </c:pt>
                <c:pt idx="2656">
                  <c:v>1.1617586046070568E-3</c:v>
                </c:pt>
                <c:pt idx="2657">
                  <c:v>1.1617578237405057E-3</c:v>
                </c:pt>
                <c:pt idx="2658">
                  <c:v>1.1617570425292271E-3</c:v>
                </c:pt>
                <c:pt idx="2659">
                  <c:v>1.1617562609732351E-3</c:v>
                </c:pt>
                <c:pt idx="2660">
                  <c:v>1.1617554790725431E-3</c:v>
                </c:pt>
                <c:pt idx="2661">
                  <c:v>1.1617546968271655E-3</c:v>
                </c:pt>
                <c:pt idx="2662">
                  <c:v>1.1617539142371161E-3</c:v>
                </c:pt>
                <c:pt idx="2663">
                  <c:v>1.1617531313024081E-3</c:v>
                </c:pt>
                <c:pt idx="2664">
                  <c:v>1.1617523480230562E-3</c:v>
                </c:pt>
                <c:pt idx="2665">
                  <c:v>1.1617515643990738E-3</c:v>
                </c:pt>
                <c:pt idx="2666">
                  <c:v>1.1617507804304753E-3</c:v>
                </c:pt>
                <c:pt idx="2667">
                  <c:v>1.1617499961172736E-3</c:v>
                </c:pt>
                <c:pt idx="2668">
                  <c:v>1.1617492114594835E-3</c:v>
                </c:pt>
                <c:pt idx="2669">
                  <c:v>1.1617484264571185E-3</c:v>
                </c:pt>
                <c:pt idx="2670">
                  <c:v>1.1617476411101924E-3</c:v>
                </c:pt>
                <c:pt idx="2671">
                  <c:v>1.1617468554187191E-3</c:v>
                </c:pt>
                <c:pt idx="2672">
                  <c:v>1.1617460693827126E-3</c:v>
                </c:pt>
                <c:pt idx="2673">
                  <c:v>1.1617452830021866E-3</c:v>
                </c:pt>
                <c:pt idx="2674">
                  <c:v>1.1617444962771551E-3</c:v>
                </c:pt>
                <c:pt idx="2675">
                  <c:v>1.1617437092076321E-3</c:v>
                </c:pt>
                <c:pt idx="2676">
                  <c:v>1.1617429217936311E-3</c:v>
                </c:pt>
                <c:pt idx="2677">
                  <c:v>1.1617421340351661E-3</c:v>
                </c:pt>
                <c:pt idx="2678">
                  <c:v>1.1617413459322511E-3</c:v>
                </c:pt>
                <c:pt idx="2679">
                  <c:v>1.1617405574849001E-3</c:v>
                </c:pt>
                <c:pt idx="2680">
                  <c:v>1.1617397686931263E-3</c:v>
                </c:pt>
                <c:pt idx="2681">
                  <c:v>1.1617389795569443E-3</c:v>
                </c:pt>
                <c:pt idx="2682">
                  <c:v>1.1617381900763679E-3</c:v>
                </c:pt>
                <c:pt idx="2683">
                  <c:v>1.1617374002514105E-3</c:v>
                </c:pt>
                <c:pt idx="2684">
                  <c:v>1.161736610082086E-3</c:v>
                </c:pt>
                <c:pt idx="2685">
                  <c:v>1.1617358195684087E-3</c:v>
                </c:pt>
                <c:pt idx="2686">
                  <c:v>1.1617350287103922E-3</c:v>
                </c:pt>
                <c:pt idx="2687">
                  <c:v>1.1617342375080503E-3</c:v>
                </c:pt>
                <c:pt idx="2688">
                  <c:v>1.161733445961397E-3</c:v>
                </c:pt>
                <c:pt idx="2689">
                  <c:v>1.1617326540704462E-3</c:v>
                </c:pt>
                <c:pt idx="2690">
                  <c:v>1.1617318618352118E-3</c:v>
                </c:pt>
                <c:pt idx="2691">
                  <c:v>1.1617310692557073E-3</c:v>
                </c:pt>
                <c:pt idx="2692">
                  <c:v>1.1617302763319468E-3</c:v>
                </c:pt>
                <c:pt idx="2693">
                  <c:v>1.1617294830639443E-3</c:v>
                </c:pt>
                <c:pt idx="2694">
                  <c:v>1.1617286894517133E-3</c:v>
                </c:pt>
                <c:pt idx="2695">
                  <c:v>1.161727895495268E-3</c:v>
                </c:pt>
                <c:pt idx="2696">
                  <c:v>1.1617271011946221E-3</c:v>
                </c:pt>
                <c:pt idx="2697">
                  <c:v>1.1617263065497893E-3</c:v>
                </c:pt>
                <c:pt idx="2698">
                  <c:v>1.1617255115607837E-3</c:v>
                </c:pt>
                <c:pt idx="2699">
                  <c:v>1.1617247162276194E-3</c:v>
                </c:pt>
                <c:pt idx="2700">
                  <c:v>1.1617239205503097E-3</c:v>
                </c:pt>
                <c:pt idx="2701">
                  <c:v>1.1617231245288687E-3</c:v>
                </c:pt>
                <c:pt idx="2702">
                  <c:v>1.1617223281633103E-3</c:v>
                </c:pt>
                <c:pt idx="2703">
                  <c:v>1.1617215314536483E-3</c:v>
                </c:pt>
                <c:pt idx="2704">
                  <c:v>1.1617207343998966E-3</c:v>
                </c:pt>
                <c:pt idx="2705">
                  <c:v>1.1617199370020691E-3</c:v>
                </c:pt>
                <c:pt idx="2706">
                  <c:v>1.1617191392601796E-3</c:v>
                </c:pt>
                <c:pt idx="2707">
                  <c:v>1.1617183411742416E-3</c:v>
                </c:pt>
                <c:pt idx="2708">
                  <c:v>1.1617175427442697E-3</c:v>
                </c:pt>
                <c:pt idx="2709">
                  <c:v>1.1617167439702772E-3</c:v>
                </c:pt>
                <c:pt idx="2710">
                  <c:v>1.1617159448522782E-3</c:v>
                </c:pt>
                <c:pt idx="2711">
                  <c:v>1.1617151453902862E-3</c:v>
                </c:pt>
                <c:pt idx="2712">
                  <c:v>1.1617143455843154E-3</c:v>
                </c:pt>
                <c:pt idx="2713">
                  <c:v>1.1617135454343795E-3</c:v>
                </c:pt>
                <c:pt idx="2714">
                  <c:v>1.1617127449404924E-3</c:v>
                </c:pt>
                <c:pt idx="2715">
                  <c:v>1.161711944102668E-3</c:v>
                </c:pt>
                <c:pt idx="2716">
                  <c:v>1.1617111429209201E-3</c:v>
                </c:pt>
                <c:pt idx="2717">
                  <c:v>1.1617103413952626E-3</c:v>
                </c:pt>
                <c:pt idx="2718">
                  <c:v>1.1617095395257092E-3</c:v>
                </c:pt>
                <c:pt idx="2719">
                  <c:v>1.1617087373122737E-3</c:v>
                </c:pt>
                <c:pt idx="2720">
                  <c:v>1.1617079347549704E-3</c:v>
                </c:pt>
                <c:pt idx="2721">
                  <c:v>1.1617071318538125E-3</c:v>
                </c:pt>
                <c:pt idx="2722">
                  <c:v>1.1617063286088144E-3</c:v>
                </c:pt>
                <c:pt idx="2723">
                  <c:v>1.1617055250199898E-3</c:v>
                </c:pt>
                <c:pt idx="2724">
                  <c:v>1.1617047210873523E-3</c:v>
                </c:pt>
                <c:pt idx="2725">
                  <c:v>1.1617039168109159E-3</c:v>
                </c:pt>
                <c:pt idx="2726">
                  <c:v>1.1617031121906947E-3</c:v>
                </c:pt>
                <c:pt idx="2727">
                  <c:v>1.1617023072267021E-3</c:v>
                </c:pt>
                <c:pt idx="2728">
                  <c:v>1.1617015019189522E-3</c:v>
                </c:pt>
                <c:pt idx="2729">
                  <c:v>1.1617006962674589E-3</c:v>
                </c:pt>
                <c:pt idx="2730">
                  <c:v>1.1616998902722359E-3</c:v>
                </c:pt>
                <c:pt idx="2731">
                  <c:v>1.1616990839332969E-3</c:v>
                </c:pt>
                <c:pt idx="2732">
                  <c:v>1.1616982772506563E-3</c:v>
                </c:pt>
                <c:pt idx="2733">
                  <c:v>1.1616974702243273E-3</c:v>
                </c:pt>
                <c:pt idx="2734">
                  <c:v>1.161696662854324E-3</c:v>
                </c:pt>
                <c:pt idx="2735">
                  <c:v>1.1616958551406605E-3</c:v>
                </c:pt>
                <c:pt idx="2736">
                  <c:v>1.1616950470833502E-3</c:v>
                </c:pt>
                <c:pt idx="2737">
                  <c:v>1.1616942386824072E-3</c:v>
                </c:pt>
                <c:pt idx="2738">
                  <c:v>1.1616934299378452E-3</c:v>
                </c:pt>
                <c:pt idx="2739">
                  <c:v>1.1616926208496783E-3</c:v>
                </c:pt>
                <c:pt idx="2740">
                  <c:v>1.1616918114179199E-3</c:v>
                </c:pt>
                <c:pt idx="2741">
                  <c:v>1.1616910016425841E-3</c:v>
                </c:pt>
                <c:pt idx="2742">
                  <c:v>1.1616901915236851E-3</c:v>
                </c:pt>
                <c:pt idx="2743">
                  <c:v>1.1616893810612362E-3</c:v>
                </c:pt>
                <c:pt idx="2744">
                  <c:v>1.1616885702552511E-3</c:v>
                </c:pt>
                <c:pt idx="2745">
                  <c:v>1.1616877591057444E-3</c:v>
                </c:pt>
                <c:pt idx="2746">
                  <c:v>1.1616869476127295E-3</c:v>
                </c:pt>
                <c:pt idx="2747">
                  <c:v>1.16168613577622E-3</c:v>
                </c:pt>
                <c:pt idx="2748">
                  <c:v>1.1616853235962299E-3</c:v>
                </c:pt>
                <c:pt idx="2749">
                  <c:v>1.1616845110727734E-3</c:v>
                </c:pt>
                <c:pt idx="2750">
                  <c:v>1.1616836982058637E-3</c:v>
                </c:pt>
                <c:pt idx="2751">
                  <c:v>1.1616828849955151E-3</c:v>
                </c:pt>
                <c:pt idx="2752">
                  <c:v>1.1616820714417412E-3</c:v>
                </c:pt>
                <c:pt idx="2753">
                  <c:v>1.1616812575445561E-3</c:v>
                </c:pt>
                <c:pt idx="2754">
                  <c:v>1.1616804433039736E-3</c:v>
                </c:pt>
                <c:pt idx="2755">
                  <c:v>1.1616796287200071E-3</c:v>
                </c:pt>
                <c:pt idx="2756">
                  <c:v>1.161678813792671E-3</c:v>
                </c:pt>
                <c:pt idx="2757">
                  <c:v>1.1616779985219789E-3</c:v>
                </c:pt>
                <c:pt idx="2758">
                  <c:v>1.1616771829079443E-3</c:v>
                </c:pt>
                <c:pt idx="2759">
                  <c:v>1.1616763669505814E-3</c:v>
                </c:pt>
                <c:pt idx="2760">
                  <c:v>1.1616755506499042E-3</c:v>
                </c:pt>
                <c:pt idx="2761">
                  <c:v>1.161674734005926E-3</c:v>
                </c:pt>
                <c:pt idx="2762">
                  <c:v>1.1616739170186611E-3</c:v>
                </c:pt>
                <c:pt idx="2763">
                  <c:v>1.1616730996881232E-3</c:v>
                </c:pt>
                <c:pt idx="2764">
                  <c:v>1.1616722820143263E-3</c:v>
                </c:pt>
                <c:pt idx="2765">
                  <c:v>1.1616714639972835E-3</c:v>
                </c:pt>
                <c:pt idx="2766">
                  <c:v>1.1616706456370094E-3</c:v>
                </c:pt>
                <c:pt idx="2767">
                  <c:v>1.1616698269335179E-3</c:v>
                </c:pt>
                <c:pt idx="2768">
                  <c:v>1.161669007886822E-3</c:v>
                </c:pt>
                <c:pt idx="2769">
                  <c:v>1.1616681884969362E-3</c:v>
                </c:pt>
                <c:pt idx="2770">
                  <c:v>1.1616673687638744E-3</c:v>
                </c:pt>
                <c:pt idx="2771">
                  <c:v>1.1616665486876498E-3</c:v>
                </c:pt>
                <c:pt idx="2772">
                  <c:v>1.1616657282682767E-3</c:v>
                </c:pt>
                <c:pt idx="2773">
                  <c:v>1.1616649075057691E-3</c:v>
                </c:pt>
                <c:pt idx="2774">
                  <c:v>1.1616640864001405E-3</c:v>
                </c:pt>
                <c:pt idx="2775">
                  <c:v>1.1616632649514046E-3</c:v>
                </c:pt>
                <c:pt idx="2776">
                  <c:v>1.1616624431595754E-3</c:v>
                </c:pt>
                <c:pt idx="2777">
                  <c:v>1.1616616210246671E-3</c:v>
                </c:pt>
                <c:pt idx="2778">
                  <c:v>1.1616607985466927E-3</c:v>
                </c:pt>
                <c:pt idx="2779">
                  <c:v>1.1616599757256667E-3</c:v>
                </c:pt>
                <c:pt idx="2780">
                  <c:v>1.1616591525616027E-3</c:v>
                </c:pt>
                <c:pt idx="2781">
                  <c:v>1.1616583290545144E-3</c:v>
                </c:pt>
                <c:pt idx="2782">
                  <c:v>1.161657505204416E-3</c:v>
                </c:pt>
                <c:pt idx="2783">
                  <c:v>1.1616566810113212E-3</c:v>
                </c:pt>
                <c:pt idx="2784">
                  <c:v>1.1616558564752435E-3</c:v>
                </c:pt>
                <c:pt idx="2785">
                  <c:v>1.1616550315961967E-3</c:v>
                </c:pt>
                <c:pt idx="2786">
                  <c:v>1.1616542063741951E-3</c:v>
                </c:pt>
                <c:pt idx="2787">
                  <c:v>1.1616533808092523E-3</c:v>
                </c:pt>
                <c:pt idx="2788">
                  <c:v>1.1616525549013818E-3</c:v>
                </c:pt>
                <c:pt idx="2789">
                  <c:v>1.1616517286505981E-3</c:v>
                </c:pt>
                <c:pt idx="2790">
                  <c:v>1.1616509020569144E-3</c:v>
                </c:pt>
                <c:pt idx="2791">
                  <c:v>1.1616500751203448E-3</c:v>
                </c:pt>
                <c:pt idx="2792">
                  <c:v>1.1616492478409028E-3</c:v>
                </c:pt>
                <c:pt idx="2793">
                  <c:v>1.1616484202186029E-3</c:v>
                </c:pt>
                <c:pt idx="2794">
                  <c:v>1.1616475922534583E-3</c:v>
                </c:pt>
                <c:pt idx="2795">
                  <c:v>1.1616467639454829E-3</c:v>
                </c:pt>
                <c:pt idx="2796">
                  <c:v>1.1616459352946909E-3</c:v>
                </c:pt>
                <c:pt idx="2797">
                  <c:v>1.1616451063010957E-3</c:v>
                </c:pt>
                <c:pt idx="2798">
                  <c:v>1.161644276964711E-3</c:v>
                </c:pt>
                <c:pt idx="2799">
                  <c:v>1.1616434472855512E-3</c:v>
                </c:pt>
                <c:pt idx="2800">
                  <c:v>1.1616426172636298E-3</c:v>
                </c:pt>
                <c:pt idx="2801">
                  <c:v>1.1616417868989604E-3</c:v>
                </c:pt>
                <c:pt idx="2802">
                  <c:v>1.1616409561915569E-3</c:v>
                </c:pt>
                <c:pt idx="2803">
                  <c:v>1.1616401251414337E-3</c:v>
                </c:pt>
                <c:pt idx="2804">
                  <c:v>1.1616392937486039E-3</c:v>
                </c:pt>
                <c:pt idx="2805">
                  <c:v>1.1616384620130814E-3</c:v>
                </c:pt>
                <c:pt idx="2806">
                  <c:v>1.1616376299348804E-3</c:v>
                </c:pt>
                <c:pt idx="2807">
                  <c:v>1.1616367975140146E-3</c:v>
                </c:pt>
                <c:pt idx="2808">
                  <c:v>1.1616359647504974E-3</c:v>
                </c:pt>
                <c:pt idx="2809">
                  <c:v>1.1616351316443428E-3</c:v>
                </c:pt>
                <c:pt idx="2810">
                  <c:v>1.1616342981955652E-3</c:v>
                </c:pt>
                <c:pt idx="2811">
                  <c:v>1.1616334644041777E-3</c:v>
                </c:pt>
                <c:pt idx="2812">
                  <c:v>1.161632630270194E-3</c:v>
                </c:pt>
                <c:pt idx="2813">
                  <c:v>1.1616317957936287E-3</c:v>
                </c:pt>
                <c:pt idx="2814">
                  <c:v>1.1616309609744952E-3</c:v>
                </c:pt>
                <c:pt idx="2815">
                  <c:v>1.1616301258128069E-3</c:v>
                </c:pt>
                <c:pt idx="2816">
                  <c:v>1.1616292903085781E-3</c:v>
                </c:pt>
                <c:pt idx="2817">
                  <c:v>1.1616284544618226E-3</c:v>
                </c:pt>
                <c:pt idx="2818">
                  <c:v>1.1616276182725542E-3</c:v>
                </c:pt>
                <c:pt idx="2819">
                  <c:v>1.1616267817407863E-3</c:v>
                </c:pt>
                <c:pt idx="2820">
                  <c:v>1.161625944866533E-3</c:v>
                </c:pt>
                <c:pt idx="2821">
                  <c:v>1.1616251076498082E-3</c:v>
                </c:pt>
                <c:pt idx="2822">
                  <c:v>1.1616242700906256E-3</c:v>
                </c:pt>
                <c:pt idx="2823">
                  <c:v>1.1616234321889991E-3</c:v>
                </c:pt>
                <c:pt idx="2824">
                  <c:v>1.1616225939449424E-3</c:v>
                </c:pt>
                <c:pt idx="2825">
                  <c:v>1.1616217553584694E-3</c:v>
                </c:pt>
                <c:pt idx="2826">
                  <c:v>1.1616209164295938E-3</c:v>
                </c:pt>
                <c:pt idx="2827">
                  <c:v>1.1616200771583293E-3</c:v>
                </c:pt>
                <c:pt idx="2828">
                  <c:v>1.1616192375446899E-3</c:v>
                </c:pt>
                <c:pt idx="2829">
                  <c:v>1.1616183975886895E-3</c:v>
                </c:pt>
                <c:pt idx="2830">
                  <c:v>1.1616175572903417E-3</c:v>
                </c:pt>
                <c:pt idx="2831">
                  <c:v>1.1616167166496603E-3</c:v>
                </c:pt>
                <c:pt idx="2832">
                  <c:v>1.1616158756666591E-3</c:v>
                </c:pt>
                <c:pt idx="2833">
                  <c:v>1.1616150343413522E-3</c:v>
                </c:pt>
                <c:pt idx="2834">
                  <c:v>1.1616141926737529E-3</c:v>
                </c:pt>
                <c:pt idx="2835">
                  <c:v>1.1616133506638752E-3</c:v>
                </c:pt>
                <c:pt idx="2836">
                  <c:v>1.161612508311733E-3</c:v>
                </c:pt>
                <c:pt idx="2837">
                  <c:v>1.1616116656173404E-3</c:v>
                </c:pt>
                <c:pt idx="2838">
                  <c:v>1.1616108225807106E-3</c:v>
                </c:pt>
                <c:pt idx="2839">
                  <c:v>1.1616099792018575E-3</c:v>
                </c:pt>
                <c:pt idx="2840">
                  <c:v>1.1616091354807953E-3</c:v>
                </c:pt>
                <c:pt idx="2841">
                  <c:v>1.1616082914175374E-3</c:v>
                </c:pt>
                <c:pt idx="2842">
                  <c:v>1.1616074470120977E-3</c:v>
                </c:pt>
                <c:pt idx="2843">
                  <c:v>1.1616066022644902E-3</c:v>
                </c:pt>
                <c:pt idx="2844">
                  <c:v>1.1616057571747287E-3</c:v>
                </c:pt>
                <c:pt idx="2845">
                  <c:v>1.1616049117428265E-3</c:v>
                </c:pt>
                <c:pt idx="2846">
                  <c:v>1.1616040659687978E-3</c:v>
                </c:pt>
                <c:pt idx="2847">
                  <c:v>1.1616030989509954E-3</c:v>
                </c:pt>
                <c:pt idx="2848">
                  <c:v>1.1616022524438847E-3</c:v>
                </c:pt>
                <c:pt idx="2849">
                  <c:v>1.161601405594691E-3</c:v>
                </c:pt>
                <c:pt idx="2850">
                  <c:v>1.1616005584034279E-3</c:v>
                </c:pt>
                <c:pt idx="2851">
                  <c:v>1.161599710870109E-3</c:v>
                </c:pt>
                <c:pt idx="2852">
                  <c:v>1.1615988629947486E-3</c:v>
                </c:pt>
                <c:pt idx="2853">
                  <c:v>1.1615980147773599E-3</c:v>
                </c:pt>
                <c:pt idx="2854">
                  <c:v>1.161597166217957E-3</c:v>
                </c:pt>
                <c:pt idx="2855">
                  <c:v>1.1615963173165537E-3</c:v>
                </c:pt>
                <c:pt idx="2856">
                  <c:v>1.1615954680731639E-3</c:v>
                </c:pt>
                <c:pt idx="2857">
                  <c:v>1.1615946184878011E-3</c:v>
                </c:pt>
                <c:pt idx="2858">
                  <c:v>1.161593768560479E-3</c:v>
                </c:pt>
                <c:pt idx="2859">
                  <c:v>1.1615929182912119E-3</c:v>
                </c:pt>
                <c:pt idx="2860">
                  <c:v>1.1615920676800132E-3</c:v>
                </c:pt>
                <c:pt idx="2861">
                  <c:v>1.1615912167268971E-3</c:v>
                </c:pt>
                <c:pt idx="2862">
                  <c:v>1.1615903654318767E-3</c:v>
                </c:pt>
                <c:pt idx="2863">
                  <c:v>1.1615895137949664E-3</c:v>
                </c:pt>
                <c:pt idx="2864">
                  <c:v>1.1615886618161796E-3</c:v>
                </c:pt>
                <c:pt idx="2865">
                  <c:v>1.1615878094955302E-3</c:v>
                </c:pt>
                <c:pt idx="2866">
                  <c:v>1.1615869568330323E-3</c:v>
                </c:pt>
                <c:pt idx="2867">
                  <c:v>1.1615861038286994E-3</c:v>
                </c:pt>
                <c:pt idx="2868">
                  <c:v>1.161585250482545E-3</c:v>
                </c:pt>
                <c:pt idx="2869">
                  <c:v>1.1615843967945835E-3</c:v>
                </c:pt>
                <c:pt idx="2870">
                  <c:v>1.1615835427648284E-3</c:v>
                </c:pt>
                <c:pt idx="2871">
                  <c:v>1.1615826883932935E-3</c:v>
                </c:pt>
                <c:pt idx="2872">
                  <c:v>1.1615818336799923E-3</c:v>
                </c:pt>
                <c:pt idx="2873">
                  <c:v>1.1615809786249391E-3</c:v>
                </c:pt>
                <c:pt idx="2874">
                  <c:v>1.1615801232281473E-3</c:v>
                </c:pt>
                <c:pt idx="2875">
                  <c:v>1.1615792674896307E-3</c:v>
                </c:pt>
                <c:pt idx="2876">
                  <c:v>1.1615784114094034E-3</c:v>
                </c:pt>
                <c:pt idx="2877">
                  <c:v>1.1615775549874789E-3</c:v>
                </c:pt>
                <c:pt idx="2878">
                  <c:v>1.1615766982238712E-3</c:v>
                </c:pt>
                <c:pt idx="2879">
                  <c:v>1.1615758411185938E-3</c:v>
                </c:pt>
                <c:pt idx="2880">
                  <c:v>1.1615749836716607E-3</c:v>
                </c:pt>
                <c:pt idx="2881">
                  <c:v>1.1615741258830857E-3</c:v>
                </c:pt>
                <c:pt idx="2882">
                  <c:v>1.1615732677528823E-3</c:v>
                </c:pt>
                <c:pt idx="2883">
                  <c:v>1.1615724092810646E-3</c:v>
                </c:pt>
                <c:pt idx="2884">
                  <c:v>1.1615715504676462E-3</c:v>
                </c:pt>
                <c:pt idx="2885">
                  <c:v>1.1615706913126408E-3</c:v>
                </c:pt>
                <c:pt idx="2886">
                  <c:v>1.1615698318160625E-3</c:v>
                </c:pt>
                <c:pt idx="2887">
                  <c:v>1.161568971977925E-3</c:v>
                </c:pt>
                <c:pt idx="2888">
                  <c:v>1.1615681117982419E-3</c:v>
                </c:pt>
                <c:pt idx="2889">
                  <c:v>1.1615672512770268E-3</c:v>
                </c:pt>
                <c:pt idx="2890">
                  <c:v>1.1615663904142939E-3</c:v>
                </c:pt>
                <c:pt idx="2891">
                  <c:v>1.1615655292100569E-3</c:v>
                </c:pt>
                <c:pt idx="2892">
                  <c:v>1.1615646676643291E-3</c:v>
                </c:pt>
                <c:pt idx="2893">
                  <c:v>1.1615638057771252E-3</c:v>
                </c:pt>
                <c:pt idx="2894">
                  <c:v>1.1615629435484582E-3</c:v>
                </c:pt>
                <c:pt idx="2895">
                  <c:v>1.161562080978342E-3</c:v>
                </c:pt>
                <c:pt idx="2896">
                  <c:v>1.1615612180667905E-3</c:v>
                </c:pt>
                <c:pt idx="2897">
                  <c:v>1.1615603548138177E-3</c:v>
                </c:pt>
                <c:pt idx="2898">
                  <c:v>1.161559491219437E-3</c:v>
                </c:pt>
                <c:pt idx="2899">
                  <c:v>1.1615585038363978E-3</c:v>
                </c:pt>
                <c:pt idx="2900">
                  <c:v>1.1615576395104753E-3</c:v>
                </c:pt>
                <c:pt idx="2901">
                  <c:v>1.1615567748431883E-3</c:v>
                </c:pt>
                <c:pt idx="2902">
                  <c:v>1.1615559098345509E-3</c:v>
                </c:pt>
                <c:pt idx="2903">
                  <c:v>1.1615550444845765E-3</c:v>
                </c:pt>
                <c:pt idx="2904">
                  <c:v>1.161554178793279E-3</c:v>
                </c:pt>
                <c:pt idx="2905">
                  <c:v>1.1615533127606716E-3</c:v>
                </c:pt>
                <c:pt idx="2906">
                  <c:v>1.1615524463867691E-3</c:v>
                </c:pt>
                <c:pt idx="2907">
                  <c:v>1.1615515796715846E-3</c:v>
                </c:pt>
                <c:pt idx="2908">
                  <c:v>1.161550712615132E-3</c:v>
                </c:pt>
                <c:pt idx="2909">
                  <c:v>1.1615498452174251E-3</c:v>
                </c:pt>
                <c:pt idx="2910">
                  <c:v>1.1615489774784778E-3</c:v>
                </c:pt>
                <c:pt idx="2911">
                  <c:v>1.1615481093983039E-3</c:v>
                </c:pt>
                <c:pt idx="2912">
                  <c:v>1.1615472409769166E-3</c:v>
                </c:pt>
                <c:pt idx="2913">
                  <c:v>1.1615463722143302E-3</c:v>
                </c:pt>
                <c:pt idx="2914">
                  <c:v>1.1615455031105584E-3</c:v>
                </c:pt>
                <c:pt idx="2915">
                  <c:v>1.1615446336656148E-3</c:v>
                </c:pt>
                <c:pt idx="2916">
                  <c:v>1.1615437638795134E-3</c:v>
                </c:pt>
                <c:pt idx="2917">
                  <c:v>1.1615427694205279E-3</c:v>
                </c:pt>
                <c:pt idx="2918">
                  <c:v>1.1615418989034201E-3</c:v>
                </c:pt>
                <c:pt idx="2919">
                  <c:v>1.1615410280451978E-3</c:v>
                </c:pt>
                <c:pt idx="2920">
                  <c:v>1.1615401568458746E-3</c:v>
                </c:pt>
                <c:pt idx="2921">
                  <c:v>1.161539285305464E-3</c:v>
                </c:pt>
                <c:pt idx="2922">
                  <c:v>1.1615384134239803E-3</c:v>
                </c:pt>
                <c:pt idx="2923">
                  <c:v>1.161537541201437E-3</c:v>
                </c:pt>
                <c:pt idx="2924">
                  <c:v>1.1615366686378477E-3</c:v>
                </c:pt>
                <c:pt idx="2925">
                  <c:v>1.1615357957332265E-3</c:v>
                </c:pt>
                <c:pt idx="2926">
                  <c:v>1.1615349224875868E-3</c:v>
                </c:pt>
                <c:pt idx="2927">
                  <c:v>1.1615340489009428E-3</c:v>
                </c:pt>
                <c:pt idx="2928">
                  <c:v>1.1615331749733077E-3</c:v>
                </c:pt>
                <c:pt idx="2929">
                  <c:v>1.161532300704696E-3</c:v>
                </c:pt>
                <c:pt idx="2930">
                  <c:v>1.1615314260951207E-3</c:v>
                </c:pt>
                <c:pt idx="2931">
                  <c:v>1.1615305511445961E-3</c:v>
                </c:pt>
                <c:pt idx="2932">
                  <c:v>1.1615296758531357E-3</c:v>
                </c:pt>
                <c:pt idx="2933">
                  <c:v>1.1615288002207534E-3</c:v>
                </c:pt>
                <c:pt idx="2934">
                  <c:v>1.1615279242474627E-3</c:v>
                </c:pt>
                <c:pt idx="2935">
                  <c:v>1.1615270479332777E-3</c:v>
                </c:pt>
                <c:pt idx="2936">
                  <c:v>1.1615261712782121E-3</c:v>
                </c:pt>
                <c:pt idx="2937">
                  <c:v>1.1615252942822794E-3</c:v>
                </c:pt>
                <c:pt idx="2938">
                  <c:v>1.1615244169454935E-3</c:v>
                </c:pt>
                <c:pt idx="2939">
                  <c:v>1.1615235392678682E-3</c:v>
                </c:pt>
                <c:pt idx="2940">
                  <c:v>1.1615226612494173E-3</c:v>
                </c:pt>
                <c:pt idx="2941">
                  <c:v>1.1615217828901544E-3</c:v>
                </c:pt>
                <c:pt idx="2942">
                  <c:v>1.1615209041900935E-3</c:v>
                </c:pt>
                <c:pt idx="2943">
                  <c:v>1.1615200251492482E-3</c:v>
                </c:pt>
                <c:pt idx="2944">
                  <c:v>1.1615191457676321E-3</c:v>
                </c:pt>
                <c:pt idx="2945">
                  <c:v>1.1615182660452592E-3</c:v>
                </c:pt>
                <c:pt idx="2946">
                  <c:v>1.1615173859821433E-3</c:v>
                </c:pt>
                <c:pt idx="2947">
                  <c:v>1.1615165055782978E-3</c:v>
                </c:pt>
                <c:pt idx="2948">
                  <c:v>1.1615156248337367E-3</c:v>
                </c:pt>
                <c:pt idx="2949">
                  <c:v>1.1615147437484738E-3</c:v>
                </c:pt>
                <c:pt idx="2950">
                  <c:v>1.1615138623225229E-3</c:v>
                </c:pt>
                <c:pt idx="2951">
                  <c:v>1.1615126025516307E-3</c:v>
                </c:pt>
                <c:pt idx="2952">
                  <c:v>1.1615117202983516E-3</c:v>
                </c:pt>
                <c:pt idx="2953">
                  <c:v>1.1615108377044314E-3</c:v>
                </c:pt>
                <c:pt idx="2954">
                  <c:v>1.1615099547698841E-3</c:v>
                </c:pt>
                <c:pt idx="2955">
                  <c:v>1.1615090714947234E-3</c:v>
                </c:pt>
                <c:pt idx="2956">
                  <c:v>1.1615081878789627E-3</c:v>
                </c:pt>
                <c:pt idx="2957">
                  <c:v>1.1615073039226162E-3</c:v>
                </c:pt>
                <c:pt idx="2958">
                  <c:v>1.1615064196256978E-3</c:v>
                </c:pt>
                <c:pt idx="2959">
                  <c:v>1.1615055349882206E-3</c:v>
                </c:pt>
                <c:pt idx="2960">
                  <c:v>1.1615046500101987E-3</c:v>
                </c:pt>
                <c:pt idx="2961">
                  <c:v>1.1615037646916461E-3</c:v>
                </c:pt>
                <c:pt idx="2962">
                  <c:v>1.1615028790325761E-3</c:v>
                </c:pt>
                <c:pt idx="2963">
                  <c:v>1.1615019930330025E-3</c:v>
                </c:pt>
                <c:pt idx="2964">
                  <c:v>1.1615009800451362E-3</c:v>
                </c:pt>
                <c:pt idx="2965">
                  <c:v>1.1615000933159589E-3</c:v>
                </c:pt>
                <c:pt idx="2966">
                  <c:v>1.1614992062463211E-3</c:v>
                </c:pt>
                <c:pt idx="2967">
                  <c:v>1.1614983188362369E-3</c:v>
                </c:pt>
                <c:pt idx="2968">
                  <c:v>1.1614974310857199E-3</c:v>
                </c:pt>
                <c:pt idx="2969">
                  <c:v>1.1614965429947838E-3</c:v>
                </c:pt>
                <c:pt idx="2970">
                  <c:v>1.1614956545634425E-3</c:v>
                </c:pt>
                <c:pt idx="2971">
                  <c:v>1.1614947657917099E-3</c:v>
                </c:pt>
                <c:pt idx="2972">
                  <c:v>1.1614938766795991E-3</c:v>
                </c:pt>
                <c:pt idx="2973">
                  <c:v>1.1614929872271246E-3</c:v>
                </c:pt>
                <c:pt idx="2974">
                  <c:v>1.1614920974342996E-3</c:v>
                </c:pt>
                <c:pt idx="2975">
                  <c:v>1.1614912073011382E-3</c:v>
                </c:pt>
                <c:pt idx="2976">
                  <c:v>1.1614903168276538E-3</c:v>
                </c:pt>
                <c:pt idx="2977">
                  <c:v>1.1614894260138604E-3</c:v>
                </c:pt>
                <c:pt idx="2978">
                  <c:v>1.1614885348597717E-3</c:v>
                </c:pt>
                <c:pt idx="2979">
                  <c:v>1.1614876433654014E-3</c:v>
                </c:pt>
                <c:pt idx="2980">
                  <c:v>1.1614867515307634E-3</c:v>
                </c:pt>
                <c:pt idx="2981">
                  <c:v>1.161485859355871E-3</c:v>
                </c:pt>
                <c:pt idx="2982">
                  <c:v>1.1614849668407383E-3</c:v>
                </c:pt>
                <c:pt idx="2983">
                  <c:v>1.161484073985379E-3</c:v>
                </c:pt>
                <c:pt idx="2984">
                  <c:v>1.161483180789807E-3</c:v>
                </c:pt>
                <c:pt idx="2985">
                  <c:v>1.1614822872540356E-3</c:v>
                </c:pt>
                <c:pt idx="2986">
                  <c:v>1.1614813933780788E-3</c:v>
                </c:pt>
                <c:pt idx="2987">
                  <c:v>1.1614804991619504E-3</c:v>
                </c:pt>
                <c:pt idx="2988">
                  <c:v>1.1614796046056641E-3</c:v>
                </c:pt>
                <c:pt idx="2989">
                  <c:v>1.1614787097092335E-3</c:v>
                </c:pt>
                <c:pt idx="2990">
                  <c:v>1.1614778144726726E-3</c:v>
                </c:pt>
                <c:pt idx="2991">
                  <c:v>1.1614769188959949E-3</c:v>
                </c:pt>
                <c:pt idx="2992">
                  <c:v>1.1614760229792143E-3</c:v>
                </c:pt>
                <c:pt idx="2993">
                  <c:v>1.1614751267223441E-3</c:v>
                </c:pt>
                <c:pt idx="2994">
                  <c:v>1.1614742301253986E-3</c:v>
                </c:pt>
                <c:pt idx="2995">
                  <c:v>1.1614733331883915E-3</c:v>
                </c:pt>
                <c:pt idx="2996">
                  <c:v>1.1614724359113359E-3</c:v>
                </c:pt>
                <c:pt idx="2997">
                  <c:v>1.1614715382942463E-3</c:v>
                </c:pt>
                <c:pt idx="2998">
                  <c:v>1.1614706403371361E-3</c:v>
                </c:pt>
                <c:pt idx="2999">
                  <c:v>1.1614697420400189E-3</c:v>
                </c:pt>
                <c:pt idx="3000">
                  <c:v>1.1614688434029086E-3</c:v>
                </c:pt>
                <c:pt idx="3001">
                  <c:v>1.161467944425819E-3</c:v>
                </c:pt>
                <c:pt idx="3002">
                  <c:v>1.161467045108764E-3</c:v>
                </c:pt>
                <c:pt idx="3003">
                  <c:v>1.1614661454517564E-3</c:v>
                </c:pt>
                <c:pt idx="3004">
                  <c:v>1.1614652454548112E-3</c:v>
                </c:pt>
                <c:pt idx="3005">
                  <c:v>1.1614643451179415E-3</c:v>
                </c:pt>
                <c:pt idx="3006">
                  <c:v>1.1614634444411607E-3</c:v>
                </c:pt>
                <c:pt idx="3007">
                  <c:v>1.1614625434244832E-3</c:v>
                </c:pt>
                <c:pt idx="3008">
                  <c:v>1.1614616420679224E-3</c:v>
                </c:pt>
                <c:pt idx="3009">
                  <c:v>1.1614607403714918E-3</c:v>
                </c:pt>
                <c:pt idx="3010">
                  <c:v>1.1614598383352056E-3</c:v>
                </c:pt>
                <c:pt idx="3011">
                  <c:v>1.1614589359590774E-3</c:v>
                </c:pt>
                <c:pt idx="3012">
                  <c:v>1.1614580332431207E-3</c:v>
                </c:pt>
                <c:pt idx="3013">
                  <c:v>1.1614571301873493E-3</c:v>
                </c:pt>
                <c:pt idx="3014">
                  <c:v>1.1614562267917771E-3</c:v>
                </c:pt>
                <c:pt idx="3015">
                  <c:v>1.1614553230564178E-3</c:v>
                </c:pt>
                <c:pt idx="3016">
                  <c:v>1.1614544189812847E-3</c:v>
                </c:pt>
                <c:pt idx="3017">
                  <c:v>1.1614535145663923E-3</c:v>
                </c:pt>
                <c:pt idx="3018">
                  <c:v>1.1614526098117537E-3</c:v>
                </c:pt>
                <c:pt idx="3019">
                  <c:v>1.1614517047173827E-3</c:v>
                </c:pt>
                <c:pt idx="3020">
                  <c:v>1.1614507992832933E-3</c:v>
                </c:pt>
                <c:pt idx="3021">
                  <c:v>1.1614498935094992E-3</c:v>
                </c:pt>
                <c:pt idx="3022">
                  <c:v>1.1614489873960137E-3</c:v>
                </c:pt>
                <c:pt idx="3023">
                  <c:v>1.161448080942851E-3</c:v>
                </c:pt>
                <c:pt idx="3024">
                  <c:v>1.1614471741500246E-3</c:v>
                </c:pt>
                <c:pt idx="3025">
                  <c:v>1.1614462670175483E-3</c:v>
                </c:pt>
                <c:pt idx="3026">
                  <c:v>1.1614453595454356E-3</c:v>
                </c:pt>
                <c:pt idx="3027">
                  <c:v>1.1614444517337008E-3</c:v>
                </c:pt>
                <c:pt idx="3028">
                  <c:v>1.1614435435823569E-3</c:v>
                </c:pt>
                <c:pt idx="3029">
                  <c:v>1.161442635091418E-3</c:v>
                </c:pt>
                <c:pt idx="3030">
                  <c:v>1.1614417262608978E-3</c:v>
                </c:pt>
                <c:pt idx="3031">
                  <c:v>1.1614408170908101E-3</c:v>
                </c:pt>
                <c:pt idx="3032">
                  <c:v>1.1614399075811684E-3</c:v>
                </c:pt>
                <c:pt idx="3033">
                  <c:v>1.1614389977319863E-3</c:v>
                </c:pt>
                <c:pt idx="3034">
                  <c:v>1.1614380875432781E-3</c:v>
                </c:pt>
                <c:pt idx="3035">
                  <c:v>1.1614371770150571E-3</c:v>
                </c:pt>
                <c:pt idx="3036">
                  <c:v>1.1614362661473369E-3</c:v>
                </c:pt>
                <c:pt idx="3037">
                  <c:v>1.1614353549401315E-3</c:v>
                </c:pt>
                <c:pt idx="3038">
                  <c:v>1.1614344433934546E-3</c:v>
                </c:pt>
                <c:pt idx="3039">
                  <c:v>1.1614335315073198E-3</c:v>
                </c:pt>
                <c:pt idx="3040">
                  <c:v>1.1614326192817407E-3</c:v>
                </c:pt>
                <c:pt idx="3041">
                  <c:v>1.1614317067167312E-3</c:v>
                </c:pt>
                <c:pt idx="3042">
                  <c:v>1.1614307938123051E-3</c:v>
                </c:pt>
                <c:pt idx="3043">
                  <c:v>1.1614298805684758E-3</c:v>
                </c:pt>
                <c:pt idx="3044">
                  <c:v>1.1614289669852576E-3</c:v>
                </c:pt>
                <c:pt idx="3045">
                  <c:v>1.1614280530626636E-3</c:v>
                </c:pt>
                <c:pt idx="3046">
                  <c:v>1.1614271388007075E-3</c:v>
                </c:pt>
                <c:pt idx="3047">
                  <c:v>1.1614262241994035E-3</c:v>
                </c:pt>
                <c:pt idx="3048">
                  <c:v>1.1614253092587651E-3</c:v>
                </c:pt>
                <c:pt idx="3049">
                  <c:v>1.1614243939788061E-3</c:v>
                </c:pt>
                <c:pt idx="3050">
                  <c:v>1.1614234783595397E-3</c:v>
                </c:pt>
                <c:pt idx="3051">
                  <c:v>1.1614225624009802E-3</c:v>
                </c:pt>
                <c:pt idx="3052">
                  <c:v>1.1614216461031412E-3</c:v>
                </c:pt>
                <c:pt idx="3053">
                  <c:v>1.1614207294660362E-3</c:v>
                </c:pt>
                <c:pt idx="3054">
                  <c:v>1.1614198124896792E-3</c:v>
                </c:pt>
                <c:pt idx="3055">
                  <c:v>1.1614188951740835E-3</c:v>
                </c:pt>
                <c:pt idx="3056">
                  <c:v>1.1614179775192631E-3</c:v>
                </c:pt>
                <c:pt idx="3057">
                  <c:v>1.1614170595252318E-3</c:v>
                </c:pt>
                <c:pt idx="3058">
                  <c:v>1.1614161411920032E-3</c:v>
                </c:pt>
                <c:pt idx="3059">
                  <c:v>1.1614152225195909E-3</c:v>
                </c:pt>
                <c:pt idx="3060">
                  <c:v>1.1614143035080086E-3</c:v>
                </c:pt>
                <c:pt idx="3061">
                  <c:v>1.1614133841572703E-3</c:v>
                </c:pt>
                <c:pt idx="3062">
                  <c:v>1.1614124644673892E-3</c:v>
                </c:pt>
                <c:pt idx="3063">
                  <c:v>1.1614115444383794E-3</c:v>
                </c:pt>
                <c:pt idx="3064">
                  <c:v>1.1614106240702548E-3</c:v>
                </c:pt>
                <c:pt idx="3065">
                  <c:v>1.1614097033630286E-3</c:v>
                </c:pt>
                <c:pt idx="3066">
                  <c:v>1.1614087823167147E-3</c:v>
                </c:pt>
                <c:pt idx="3067">
                  <c:v>1.1614078609313268E-3</c:v>
                </c:pt>
                <c:pt idx="3068">
                  <c:v>1.161406939206879E-3</c:v>
                </c:pt>
                <c:pt idx="3069">
                  <c:v>1.1614060171433844E-3</c:v>
                </c:pt>
                <c:pt idx="3070">
                  <c:v>1.1614050947408568E-3</c:v>
                </c:pt>
                <c:pt idx="3071">
                  <c:v>1.1614041719993102E-3</c:v>
                </c:pt>
                <c:pt idx="3072">
                  <c:v>1.1614032489187581E-3</c:v>
                </c:pt>
                <c:pt idx="3073">
                  <c:v>1.1614023254992141E-3</c:v>
                </c:pt>
                <c:pt idx="3074">
                  <c:v>1.1614014017406924E-3</c:v>
                </c:pt>
                <c:pt idx="3075">
                  <c:v>1.1614004776432062E-3</c:v>
                </c:pt>
                <c:pt idx="3076">
                  <c:v>1.1613995532067693E-3</c:v>
                </c:pt>
                <c:pt idx="3077">
                  <c:v>1.1613986284313956E-3</c:v>
                </c:pt>
                <c:pt idx="3078">
                  <c:v>1.1613977033170986E-3</c:v>
                </c:pt>
                <c:pt idx="3079">
                  <c:v>1.1613967778638921E-3</c:v>
                </c:pt>
                <c:pt idx="3080">
                  <c:v>1.1613958520717896E-3</c:v>
                </c:pt>
                <c:pt idx="3081">
                  <c:v>1.1613949259408052E-3</c:v>
                </c:pt>
                <c:pt idx="3082">
                  <c:v>1.1613939994709523E-3</c:v>
                </c:pt>
                <c:pt idx="3083">
                  <c:v>1.1613930726622444E-3</c:v>
                </c:pt>
                <c:pt idx="3084">
                  <c:v>1.1613921455146958E-3</c:v>
                </c:pt>
                <c:pt idx="3085">
                  <c:v>1.1613912180283197E-3</c:v>
                </c:pt>
                <c:pt idx="3086">
                  <c:v>1.1613902902031302E-3</c:v>
                </c:pt>
                <c:pt idx="3087">
                  <c:v>1.1613893620391403E-3</c:v>
                </c:pt>
                <c:pt idx="3088">
                  <c:v>1.1613884335363645E-3</c:v>
                </c:pt>
                <c:pt idx="3089">
                  <c:v>1.1613875046948162E-3</c:v>
                </c:pt>
                <c:pt idx="3090">
                  <c:v>1.1613865755145086E-3</c:v>
                </c:pt>
                <c:pt idx="3091">
                  <c:v>1.1613856459954564E-3</c:v>
                </c:pt>
                <c:pt idx="3092">
                  <c:v>1.1613847161376725E-3</c:v>
                </c:pt>
                <c:pt idx="3093">
                  <c:v>1.1613837859411704E-3</c:v>
                </c:pt>
                <c:pt idx="3094">
                  <c:v>1.1613828554059647E-3</c:v>
                </c:pt>
                <c:pt idx="3095">
                  <c:v>1.1613819245320687E-3</c:v>
                </c:pt>
                <c:pt idx="3096">
                  <c:v>1.1613809933194957E-3</c:v>
                </c:pt>
                <c:pt idx="3097">
                  <c:v>1.1613800617682598E-3</c:v>
                </c:pt>
                <c:pt idx="3098">
                  <c:v>1.1613791298783747E-3</c:v>
                </c:pt>
                <c:pt idx="3099">
                  <c:v>1.161378197649854E-3</c:v>
                </c:pt>
                <c:pt idx="3100">
                  <c:v>1.1613772650827111E-3</c:v>
                </c:pt>
                <c:pt idx="3101">
                  <c:v>1.1613763321769604E-3</c:v>
                </c:pt>
                <c:pt idx="3102">
                  <c:v>1.1613753989326149E-3</c:v>
                </c:pt>
                <c:pt idx="3103">
                  <c:v>1.1613744653496884E-3</c:v>
                </c:pt>
                <c:pt idx="3104">
                  <c:v>1.1613735314281949E-3</c:v>
                </c:pt>
                <c:pt idx="3105">
                  <c:v>1.161372597168148E-3</c:v>
                </c:pt>
                <c:pt idx="3106">
                  <c:v>1.1613716625695615E-3</c:v>
                </c:pt>
                <c:pt idx="3107">
                  <c:v>1.1613707276324485E-3</c:v>
                </c:pt>
                <c:pt idx="3108">
                  <c:v>1.1613697923568234E-3</c:v>
                </c:pt>
                <c:pt idx="3109">
                  <c:v>1.1613688567426994E-3</c:v>
                </c:pt>
                <c:pt idx="3110">
                  <c:v>1.1613679207900904E-3</c:v>
                </c:pt>
                <c:pt idx="3111">
                  <c:v>1.1613669844990101E-3</c:v>
                </c:pt>
                <c:pt idx="3112">
                  <c:v>1.1613660478694721E-3</c:v>
                </c:pt>
                <c:pt idx="3113">
                  <c:v>1.1613651109014904E-3</c:v>
                </c:pt>
                <c:pt idx="3114">
                  <c:v>1.161364173595078E-3</c:v>
                </c:pt>
                <c:pt idx="3115">
                  <c:v>1.1613632359502492E-3</c:v>
                </c:pt>
                <c:pt idx="3116">
                  <c:v>1.1613622979670176E-3</c:v>
                </c:pt>
                <c:pt idx="3117">
                  <c:v>1.1613613596453964E-3</c:v>
                </c:pt>
                <c:pt idx="3118">
                  <c:v>1.1613604209854001E-3</c:v>
                </c:pt>
                <c:pt idx="3119">
                  <c:v>1.1613594819870419E-3</c:v>
                </c:pt>
                <c:pt idx="3120">
                  <c:v>1.1613585426503352E-3</c:v>
                </c:pt>
                <c:pt idx="3121">
                  <c:v>1.1613576029752943E-3</c:v>
                </c:pt>
                <c:pt idx="3122">
                  <c:v>1.1613566629619326E-3</c:v>
                </c:pt>
                <c:pt idx="3123">
                  <c:v>1.1613557226102637E-3</c:v>
                </c:pt>
                <c:pt idx="3124">
                  <c:v>1.1613547819203012E-3</c:v>
                </c:pt>
                <c:pt idx="3125">
                  <c:v>1.1613537064318392E-3</c:v>
                </c:pt>
                <c:pt idx="3126">
                  <c:v>1.1613527650170083E-3</c:v>
                </c:pt>
                <c:pt idx="3127">
                  <c:v>1.1613518232639272E-3</c:v>
                </c:pt>
                <c:pt idx="3128">
                  <c:v>1.1613508811726093E-3</c:v>
                </c:pt>
                <c:pt idx="3129">
                  <c:v>1.1613499387430682E-3</c:v>
                </c:pt>
                <c:pt idx="3130">
                  <c:v>1.1613489959753176E-3</c:v>
                </c:pt>
                <c:pt idx="3131">
                  <c:v>1.1613480528693714E-3</c:v>
                </c:pt>
                <c:pt idx="3132">
                  <c:v>1.1613471094252432E-3</c:v>
                </c:pt>
                <c:pt idx="3133">
                  <c:v>1.1613461656429466E-3</c:v>
                </c:pt>
                <c:pt idx="3134">
                  <c:v>1.1613452215224953E-3</c:v>
                </c:pt>
                <c:pt idx="3135">
                  <c:v>1.161344277063903E-3</c:v>
                </c:pt>
                <c:pt idx="3136">
                  <c:v>1.1613433322671834E-3</c:v>
                </c:pt>
                <c:pt idx="3137">
                  <c:v>1.1613423871323499E-3</c:v>
                </c:pt>
                <c:pt idx="3138">
                  <c:v>1.1613414416594167E-3</c:v>
                </c:pt>
                <c:pt idx="3139">
                  <c:v>1.1613404958483971E-3</c:v>
                </c:pt>
                <c:pt idx="3140">
                  <c:v>1.1613395496993047E-3</c:v>
                </c:pt>
                <c:pt idx="3141">
                  <c:v>1.1613386032121537E-3</c:v>
                </c:pt>
                <c:pt idx="3142">
                  <c:v>1.1613376563869573E-3</c:v>
                </c:pt>
                <c:pt idx="3143">
                  <c:v>1.161336709223729E-3</c:v>
                </c:pt>
                <c:pt idx="3144">
                  <c:v>1.1613357617224829E-3</c:v>
                </c:pt>
                <c:pt idx="3145">
                  <c:v>1.1613348138832329E-3</c:v>
                </c:pt>
                <c:pt idx="3146">
                  <c:v>1.161333865705992E-3</c:v>
                </c:pt>
                <c:pt idx="3147">
                  <c:v>1.161332917190774E-3</c:v>
                </c:pt>
                <c:pt idx="3148">
                  <c:v>1.1613319683375931E-3</c:v>
                </c:pt>
                <c:pt idx="3149">
                  <c:v>1.1613310191464627E-3</c:v>
                </c:pt>
                <c:pt idx="3150">
                  <c:v>1.161330069617396E-3</c:v>
                </c:pt>
                <c:pt idx="3151">
                  <c:v>1.1613291197504073E-3</c:v>
                </c:pt>
                <c:pt idx="3152">
                  <c:v>1.1613281695455101E-3</c:v>
                </c:pt>
                <c:pt idx="3153">
                  <c:v>1.1613272190027178E-3</c:v>
                </c:pt>
                <c:pt idx="3154">
                  <c:v>1.1613262681220446E-3</c:v>
                </c:pt>
                <c:pt idx="3155">
                  <c:v>1.1613253169035036E-3</c:v>
                </c:pt>
                <c:pt idx="3156">
                  <c:v>1.1613243653471089E-3</c:v>
                </c:pt>
                <c:pt idx="3157">
                  <c:v>1.1613234134528736E-3</c:v>
                </c:pt>
                <c:pt idx="3158">
                  <c:v>1.1613224612208122E-3</c:v>
                </c:pt>
                <c:pt idx="3159">
                  <c:v>1.1613213725419516E-3</c:v>
                </c:pt>
                <c:pt idx="3160">
                  <c:v>1.1613204195860217E-3</c:v>
                </c:pt>
                <c:pt idx="3161">
                  <c:v>1.1613194662923087E-3</c:v>
                </c:pt>
                <c:pt idx="3162">
                  <c:v>1.1613185126608258E-3</c:v>
                </c:pt>
                <c:pt idx="3163">
                  <c:v>1.1613175586915863E-3</c:v>
                </c:pt>
                <c:pt idx="3164">
                  <c:v>1.1613166043846043E-3</c:v>
                </c:pt>
                <c:pt idx="3165">
                  <c:v>1.1613156497398936E-3</c:v>
                </c:pt>
                <c:pt idx="3166">
                  <c:v>1.1613146947574674E-3</c:v>
                </c:pt>
                <c:pt idx="3167">
                  <c:v>1.1613137394373397E-3</c:v>
                </c:pt>
                <c:pt idx="3168">
                  <c:v>1.1613127837795242E-3</c:v>
                </c:pt>
                <c:pt idx="3169">
                  <c:v>1.1613118277840342E-3</c:v>
                </c:pt>
                <c:pt idx="3170">
                  <c:v>1.1613108714508837E-3</c:v>
                </c:pt>
                <c:pt idx="3171">
                  <c:v>1.1613099147800862E-3</c:v>
                </c:pt>
                <c:pt idx="3172">
                  <c:v>1.1613089577716556E-3</c:v>
                </c:pt>
                <c:pt idx="3173">
                  <c:v>1.1613080004256051E-3</c:v>
                </c:pt>
                <c:pt idx="3174">
                  <c:v>1.161307042741949E-3</c:v>
                </c:pt>
                <c:pt idx="3175">
                  <c:v>1.1613060847207003E-3</c:v>
                </c:pt>
                <c:pt idx="3176">
                  <c:v>1.1613051263618729E-3</c:v>
                </c:pt>
                <c:pt idx="3177">
                  <c:v>1.1613041676654808E-3</c:v>
                </c:pt>
                <c:pt idx="3178">
                  <c:v>1.1613032086315374E-3</c:v>
                </c:pt>
                <c:pt idx="3179">
                  <c:v>1.1613022492600563E-3</c:v>
                </c:pt>
                <c:pt idx="3180">
                  <c:v>1.1613012895510509E-3</c:v>
                </c:pt>
                <c:pt idx="3181">
                  <c:v>1.1613003295045355E-3</c:v>
                </c:pt>
                <c:pt idx="3182">
                  <c:v>1.1612993691205234E-3</c:v>
                </c:pt>
                <c:pt idx="3183">
                  <c:v>1.161298408399028E-3</c:v>
                </c:pt>
                <c:pt idx="3184">
                  <c:v>1.1612974473400636E-3</c:v>
                </c:pt>
                <c:pt idx="3185">
                  <c:v>1.1612964859436432E-3</c:v>
                </c:pt>
                <c:pt idx="3186">
                  <c:v>1.1612955242097807E-3</c:v>
                </c:pt>
                <c:pt idx="3187">
                  <c:v>1.1612945621384901E-3</c:v>
                </c:pt>
                <c:pt idx="3188">
                  <c:v>1.1612935997297846E-3</c:v>
                </c:pt>
                <c:pt idx="3189">
                  <c:v>1.1612926369836782E-3</c:v>
                </c:pt>
                <c:pt idx="3190">
                  <c:v>1.161291673900184E-3</c:v>
                </c:pt>
                <c:pt idx="3191">
                  <c:v>1.1612907104793164E-3</c:v>
                </c:pt>
                <c:pt idx="3192">
                  <c:v>1.1612897467210884E-3</c:v>
                </c:pt>
                <c:pt idx="3193">
                  <c:v>1.161288782625514E-3</c:v>
                </c:pt>
                <c:pt idx="3194">
                  <c:v>1.161287818192607E-3</c:v>
                </c:pt>
                <c:pt idx="3195">
                  <c:v>1.1612868534223808E-3</c:v>
                </c:pt>
                <c:pt idx="3196">
                  <c:v>1.1612858883148487E-3</c:v>
                </c:pt>
                <c:pt idx="3197">
                  <c:v>1.161284922870025E-3</c:v>
                </c:pt>
                <c:pt idx="3198">
                  <c:v>1.1612839570879232E-3</c:v>
                </c:pt>
                <c:pt idx="3199">
                  <c:v>1.161282990968557E-3</c:v>
                </c:pt>
                <c:pt idx="3200">
                  <c:v>1.1612820245119394E-3</c:v>
                </c:pt>
                <c:pt idx="3201">
                  <c:v>1.161281057718085E-3</c:v>
                </c:pt>
                <c:pt idx="3202">
                  <c:v>1.1612800905870069E-3</c:v>
                </c:pt>
                <c:pt idx="3203">
                  <c:v>1.1612791231187186E-3</c:v>
                </c:pt>
                <c:pt idx="3204">
                  <c:v>1.1612781553132342E-3</c:v>
                </c:pt>
                <c:pt idx="3205">
                  <c:v>1.1612771871705673E-3</c:v>
                </c:pt>
                <c:pt idx="3206">
                  <c:v>1.1612762186907313E-3</c:v>
                </c:pt>
                <c:pt idx="3207">
                  <c:v>1.1612752498737396E-3</c:v>
                </c:pt>
                <c:pt idx="3208">
                  <c:v>1.1612742807196065E-3</c:v>
                </c:pt>
                <c:pt idx="3209">
                  <c:v>1.1612733112283454E-3</c:v>
                </c:pt>
                <c:pt idx="3210">
                  <c:v>1.1612723413999696E-3</c:v>
                </c:pt>
                <c:pt idx="3211">
                  <c:v>1.1612712326119076E-3</c:v>
                </c:pt>
                <c:pt idx="3212">
                  <c:v>1.1612702620611899E-3</c:v>
                </c:pt>
                <c:pt idx="3213">
                  <c:v>1.1612692911734006E-3</c:v>
                </c:pt>
                <c:pt idx="3214">
                  <c:v>1.1612683199485536E-3</c:v>
                </c:pt>
                <c:pt idx="3215">
                  <c:v>1.1612673483866623E-3</c:v>
                </c:pt>
                <c:pt idx="3216">
                  <c:v>1.1612663764877403E-3</c:v>
                </c:pt>
                <c:pt idx="3217">
                  <c:v>1.1612654042518014E-3</c:v>
                </c:pt>
                <c:pt idx="3218">
                  <c:v>1.1612644316788593E-3</c:v>
                </c:pt>
                <c:pt idx="3219">
                  <c:v>1.1612634587689274E-3</c:v>
                </c:pt>
                <c:pt idx="3220">
                  <c:v>1.1612624855220194E-3</c:v>
                </c:pt>
                <c:pt idx="3221">
                  <c:v>1.1612615119381494E-3</c:v>
                </c:pt>
                <c:pt idx="3222">
                  <c:v>1.1612605380173305E-3</c:v>
                </c:pt>
                <c:pt idx="3223">
                  <c:v>1.1612595637595763E-3</c:v>
                </c:pt>
                <c:pt idx="3224">
                  <c:v>1.161258032102392E-3</c:v>
                </c:pt>
                <c:pt idx="3225">
                  <c:v>1.161257056978296E-3</c:v>
                </c:pt>
                <c:pt idx="3226">
                  <c:v>1.1612560815173138E-3</c:v>
                </c:pt>
                <c:pt idx="3227">
                  <c:v>1.1612551057194585E-3</c:v>
                </c:pt>
                <c:pt idx="3228">
                  <c:v>1.1612541295847446E-3</c:v>
                </c:pt>
                <c:pt idx="3229">
                  <c:v>1.161253153113185E-3</c:v>
                </c:pt>
                <c:pt idx="3230">
                  <c:v>1.1612521763047935E-3</c:v>
                </c:pt>
                <c:pt idx="3231">
                  <c:v>1.1612511991595839E-3</c:v>
                </c:pt>
                <c:pt idx="3232">
                  <c:v>1.1612502216775697E-3</c:v>
                </c:pt>
                <c:pt idx="3233">
                  <c:v>1.1612492438587646E-3</c:v>
                </c:pt>
                <c:pt idx="3234">
                  <c:v>1.1612482657031823E-3</c:v>
                </c:pt>
                <c:pt idx="3235">
                  <c:v>1.1612472872108363E-3</c:v>
                </c:pt>
                <c:pt idx="3236">
                  <c:v>1.1612463083817404E-3</c:v>
                </c:pt>
                <c:pt idx="3237">
                  <c:v>1.161245329215908E-3</c:v>
                </c:pt>
                <c:pt idx="3238">
                  <c:v>1.161244349713353E-3</c:v>
                </c:pt>
                <c:pt idx="3239">
                  <c:v>1.161243369874089E-3</c:v>
                </c:pt>
                <c:pt idx="3240">
                  <c:v>1.1612423896981293E-3</c:v>
                </c:pt>
                <c:pt idx="3241">
                  <c:v>1.1612414091854877E-3</c:v>
                </c:pt>
                <c:pt idx="3242">
                  <c:v>1.1612404283361782E-3</c:v>
                </c:pt>
                <c:pt idx="3243">
                  <c:v>1.1612394471502141E-3</c:v>
                </c:pt>
                <c:pt idx="3244">
                  <c:v>1.1612384656276089E-3</c:v>
                </c:pt>
                <c:pt idx="3245">
                  <c:v>1.1612374837683766E-3</c:v>
                </c:pt>
                <c:pt idx="3246">
                  <c:v>1.1612365015725306E-3</c:v>
                </c:pt>
                <c:pt idx="3247">
                  <c:v>1.1612355190400844E-3</c:v>
                </c:pt>
                <c:pt idx="3248">
                  <c:v>1.1612345361710519E-3</c:v>
                </c:pt>
                <c:pt idx="3249">
                  <c:v>1.1612335529654469E-3</c:v>
                </c:pt>
                <c:pt idx="3250">
                  <c:v>1.1612325694232825E-3</c:v>
                </c:pt>
                <c:pt idx="3251">
                  <c:v>1.1612315855445724E-3</c:v>
                </c:pt>
                <c:pt idx="3252">
                  <c:v>1.1612306013293308E-3</c:v>
                </c:pt>
                <c:pt idx="3253">
                  <c:v>1.1612296167775708E-3</c:v>
                </c:pt>
                <c:pt idx="3254">
                  <c:v>1.1612286318893061E-3</c:v>
                </c:pt>
                <c:pt idx="3255">
                  <c:v>1.1612276466645506E-3</c:v>
                </c:pt>
                <c:pt idx="3256">
                  <c:v>1.1612266611033175E-3</c:v>
                </c:pt>
                <c:pt idx="3257">
                  <c:v>1.1612256752056207E-3</c:v>
                </c:pt>
                <c:pt idx="3258">
                  <c:v>1.161224688971474E-3</c:v>
                </c:pt>
                <c:pt idx="3259">
                  <c:v>1.1612237024008908E-3</c:v>
                </c:pt>
                <c:pt idx="3260">
                  <c:v>1.1612227154938848E-3</c:v>
                </c:pt>
                <c:pt idx="3261">
                  <c:v>1.1612217282504691E-3</c:v>
                </c:pt>
                <c:pt idx="3262">
                  <c:v>1.1612207406706582E-3</c:v>
                </c:pt>
                <c:pt idx="3263">
                  <c:v>1.1612197527544653E-3</c:v>
                </c:pt>
                <c:pt idx="3264">
                  <c:v>1.1612187645019039E-3</c:v>
                </c:pt>
                <c:pt idx="3265">
                  <c:v>1.1612177759129879E-3</c:v>
                </c:pt>
                <c:pt idx="3266">
                  <c:v>1.1612167869877307E-3</c:v>
                </c:pt>
                <c:pt idx="3267">
                  <c:v>1.1612157977261459E-3</c:v>
                </c:pt>
                <c:pt idx="3268">
                  <c:v>1.1612148081282475E-3</c:v>
                </c:pt>
                <c:pt idx="3269">
                  <c:v>1.1612138181940489E-3</c:v>
                </c:pt>
                <c:pt idx="3270">
                  <c:v>1.1612128279235637E-3</c:v>
                </c:pt>
                <c:pt idx="3271">
                  <c:v>1.1612118373168052E-3</c:v>
                </c:pt>
                <c:pt idx="3272">
                  <c:v>1.1612108463737874E-3</c:v>
                </c:pt>
                <c:pt idx="3273">
                  <c:v>1.1612098550945241E-3</c:v>
                </c:pt>
                <c:pt idx="3274">
                  <c:v>1.1612088634790282E-3</c:v>
                </c:pt>
                <c:pt idx="3275">
                  <c:v>1.1612078715273143E-3</c:v>
                </c:pt>
                <c:pt idx="3276">
                  <c:v>1.1612068792393954E-3</c:v>
                </c:pt>
                <c:pt idx="3277">
                  <c:v>1.1612058866152849E-3</c:v>
                </c:pt>
                <c:pt idx="3278">
                  <c:v>1.1612048936549971E-3</c:v>
                </c:pt>
                <c:pt idx="3279">
                  <c:v>1.1612039003585453E-3</c:v>
                </c:pt>
                <c:pt idx="3280">
                  <c:v>1.1612029067259429E-3</c:v>
                </c:pt>
                <c:pt idx="3281">
                  <c:v>1.1612019127572037E-3</c:v>
                </c:pt>
                <c:pt idx="3282">
                  <c:v>1.1612009184523413E-3</c:v>
                </c:pt>
                <c:pt idx="3283">
                  <c:v>1.1611999238113695E-3</c:v>
                </c:pt>
                <c:pt idx="3284">
                  <c:v>1.1611989288343016E-3</c:v>
                </c:pt>
                <c:pt idx="3285">
                  <c:v>1.1611979335211515E-3</c:v>
                </c:pt>
                <c:pt idx="3286">
                  <c:v>1.1611969378719326E-3</c:v>
                </c:pt>
                <c:pt idx="3287">
                  <c:v>1.1611959418866588E-3</c:v>
                </c:pt>
                <c:pt idx="3288">
                  <c:v>1.1611949455653432E-3</c:v>
                </c:pt>
                <c:pt idx="3289">
                  <c:v>1.161193948908E-3</c:v>
                </c:pt>
                <c:pt idx="3290">
                  <c:v>1.1611929519146423E-3</c:v>
                </c:pt>
                <c:pt idx="3291">
                  <c:v>1.1611919545852841E-3</c:v>
                </c:pt>
                <c:pt idx="3292">
                  <c:v>1.1611909569199388E-3</c:v>
                </c:pt>
                <c:pt idx="3293">
                  <c:v>1.16118995891862E-3</c:v>
                </c:pt>
                <c:pt idx="3294">
                  <c:v>1.1611889605813415E-3</c:v>
                </c:pt>
                <c:pt idx="3295">
                  <c:v>1.1611879619081169E-3</c:v>
                </c:pt>
                <c:pt idx="3296">
                  <c:v>1.1611869628989596E-3</c:v>
                </c:pt>
                <c:pt idx="3297">
                  <c:v>1.1611859635538835E-3</c:v>
                </c:pt>
                <c:pt idx="3298">
                  <c:v>1.1611849638729019E-3</c:v>
                </c:pt>
                <c:pt idx="3299">
                  <c:v>1.1611839638560285E-3</c:v>
                </c:pt>
                <c:pt idx="3300">
                  <c:v>1.1611829635032771E-3</c:v>
                </c:pt>
                <c:pt idx="3301">
                  <c:v>1.161181962814661E-3</c:v>
                </c:pt>
                <c:pt idx="3302">
                  <c:v>1.1611809617901941E-3</c:v>
                </c:pt>
                <c:pt idx="3303">
                  <c:v>1.1611799604298899E-3</c:v>
                </c:pt>
                <c:pt idx="3304">
                  <c:v>1.161178958733762E-3</c:v>
                </c:pt>
                <c:pt idx="3305">
                  <c:v>1.1611779567018239E-3</c:v>
                </c:pt>
                <c:pt idx="3306">
                  <c:v>1.1611769543340897E-3</c:v>
                </c:pt>
                <c:pt idx="3307">
                  <c:v>1.1611759516305723E-3</c:v>
                </c:pt>
                <c:pt idx="3308">
                  <c:v>1.1611749485912854E-3</c:v>
                </c:pt>
                <c:pt idx="3309">
                  <c:v>1.1611739452162431E-3</c:v>
                </c:pt>
                <c:pt idx="3310">
                  <c:v>1.1611729415054589E-3</c:v>
                </c:pt>
                <c:pt idx="3311">
                  <c:v>1.1611719374589459E-3</c:v>
                </c:pt>
                <c:pt idx="3312">
                  <c:v>1.1611709330767183E-3</c:v>
                </c:pt>
                <c:pt idx="3313">
                  <c:v>1.1611699283587895E-3</c:v>
                </c:pt>
                <c:pt idx="3314">
                  <c:v>1.161168923305173E-3</c:v>
                </c:pt>
                <c:pt idx="3315">
                  <c:v>1.1611679179158823E-3</c:v>
                </c:pt>
                <c:pt idx="3316">
                  <c:v>1.1611669121909312E-3</c:v>
                </c:pt>
                <c:pt idx="3317">
                  <c:v>1.1611659061303336E-3</c:v>
                </c:pt>
                <c:pt idx="3318">
                  <c:v>1.1611648997341022E-3</c:v>
                </c:pt>
                <c:pt idx="3319">
                  <c:v>1.1611638930022516E-3</c:v>
                </c:pt>
                <c:pt idx="3320">
                  <c:v>1.161162885934795E-3</c:v>
                </c:pt>
                <c:pt idx="3321">
                  <c:v>1.1611618785317458E-3</c:v>
                </c:pt>
                <c:pt idx="3322">
                  <c:v>1.1611608707931178E-3</c:v>
                </c:pt>
                <c:pt idx="3323">
                  <c:v>1.1611598627189247E-3</c:v>
                </c:pt>
                <c:pt idx="3324">
                  <c:v>1.1611588543091801E-3</c:v>
                </c:pt>
                <c:pt idx="3325">
                  <c:v>1.161157845563897E-3</c:v>
                </c:pt>
                <c:pt idx="3326">
                  <c:v>1.1611568364830898E-3</c:v>
                </c:pt>
                <c:pt idx="3327">
                  <c:v>1.1611558270667719E-3</c:v>
                </c:pt>
                <c:pt idx="3328">
                  <c:v>1.1611548173149566E-3</c:v>
                </c:pt>
                <c:pt idx="3329">
                  <c:v>1.1611538072276576E-3</c:v>
                </c:pt>
                <c:pt idx="3330">
                  <c:v>1.1611527968048887E-3</c:v>
                </c:pt>
                <c:pt idx="3331">
                  <c:v>1.1611517860466633E-3</c:v>
                </c:pt>
                <c:pt idx="3332">
                  <c:v>1.1611507749529951E-3</c:v>
                </c:pt>
                <c:pt idx="3333">
                  <c:v>1.161149763523898E-3</c:v>
                </c:pt>
                <c:pt idx="3334">
                  <c:v>1.1611487517593849E-3</c:v>
                </c:pt>
                <c:pt idx="3335">
                  <c:v>1.1611477396594697E-3</c:v>
                </c:pt>
                <c:pt idx="3336">
                  <c:v>1.1611467272241661E-3</c:v>
                </c:pt>
                <c:pt idx="3337">
                  <c:v>1.1611457144534878E-3</c:v>
                </c:pt>
                <c:pt idx="3338">
                  <c:v>1.161144701347448E-3</c:v>
                </c:pt>
                <c:pt idx="3339">
                  <c:v>1.1611436879060608E-3</c:v>
                </c:pt>
                <c:pt idx="3340">
                  <c:v>1.1611426741293396E-3</c:v>
                </c:pt>
                <c:pt idx="3341">
                  <c:v>1.1611416600172976E-3</c:v>
                </c:pt>
                <c:pt idx="3342">
                  <c:v>1.1611406455699488E-3</c:v>
                </c:pt>
                <c:pt idx="3343">
                  <c:v>1.161139630787307E-3</c:v>
                </c:pt>
                <c:pt idx="3344">
                  <c:v>1.1611386156693852E-3</c:v>
                </c:pt>
                <c:pt idx="3345">
                  <c:v>1.1611376002161973E-3</c:v>
                </c:pt>
                <c:pt idx="3346">
                  <c:v>1.1611365844277572E-3</c:v>
                </c:pt>
                <c:pt idx="3347">
                  <c:v>1.1611355683040778E-3</c:v>
                </c:pt>
                <c:pt idx="3348">
                  <c:v>1.1611345518451732E-3</c:v>
                </c:pt>
                <c:pt idx="3349">
                  <c:v>1.1611335350510568E-3</c:v>
                </c:pt>
                <c:pt idx="3350">
                  <c:v>1.1611325179217424E-3</c:v>
                </c:pt>
                <c:pt idx="3351">
                  <c:v>1.1611315004572433E-3</c:v>
                </c:pt>
                <c:pt idx="3352">
                  <c:v>1.1611304826575734E-3</c:v>
                </c:pt>
                <c:pt idx="3353">
                  <c:v>1.1611294645227459E-3</c:v>
                </c:pt>
                <c:pt idx="3354">
                  <c:v>1.1611284460527748E-3</c:v>
                </c:pt>
                <c:pt idx="3355">
                  <c:v>1.1611274272476733E-3</c:v>
                </c:pt>
                <c:pt idx="3356">
                  <c:v>1.1611264081074553E-3</c:v>
                </c:pt>
                <c:pt idx="3357">
                  <c:v>1.1611253886321343E-3</c:v>
                </c:pt>
                <c:pt idx="3358">
                  <c:v>1.1611243688217237E-3</c:v>
                </c:pt>
                <c:pt idx="3359">
                  <c:v>1.1611233486762374E-3</c:v>
                </c:pt>
                <c:pt idx="3360">
                  <c:v>1.1611223281956888E-3</c:v>
                </c:pt>
                <c:pt idx="3361">
                  <c:v>1.1611213073800914E-3</c:v>
                </c:pt>
                <c:pt idx="3362">
                  <c:v>1.1611202862294588E-3</c:v>
                </c:pt>
                <c:pt idx="3363">
                  <c:v>1.161119264743805E-3</c:v>
                </c:pt>
                <c:pt idx="3364">
                  <c:v>1.1611182429231432E-3</c:v>
                </c:pt>
                <c:pt idx="3365">
                  <c:v>1.1611172207674867E-3</c:v>
                </c:pt>
                <c:pt idx="3366">
                  <c:v>1.1611161982768498E-3</c:v>
                </c:pt>
                <c:pt idx="3367">
                  <c:v>1.1611151754512457E-3</c:v>
                </c:pt>
                <c:pt idx="3368">
                  <c:v>1.1611141522906876E-3</c:v>
                </c:pt>
                <c:pt idx="3369">
                  <c:v>1.1611131287951899E-3</c:v>
                </c:pt>
                <c:pt idx="3370">
                  <c:v>1.1611121049647656E-3</c:v>
                </c:pt>
                <c:pt idx="3371">
                  <c:v>1.1611110807994284E-3</c:v>
                </c:pt>
                <c:pt idx="3372">
                  <c:v>1.161110056299192E-3</c:v>
                </c:pt>
                <c:pt idx="3373">
                  <c:v>1.1611090314640699E-3</c:v>
                </c:pt>
                <c:pt idx="3374">
                  <c:v>1.1611080062940756E-3</c:v>
                </c:pt>
                <c:pt idx="3375">
                  <c:v>1.1611069807892227E-3</c:v>
                </c:pt>
                <c:pt idx="3376">
                  <c:v>1.161105954949525E-3</c:v>
                </c:pt>
                <c:pt idx="3377">
                  <c:v>1.161104928774996E-3</c:v>
                </c:pt>
                <c:pt idx="3378">
                  <c:v>1.1611039022656488E-3</c:v>
                </c:pt>
                <c:pt idx="3379">
                  <c:v>1.1611028754214979E-3</c:v>
                </c:pt>
                <c:pt idx="3380">
                  <c:v>1.1611018482425559E-3</c:v>
                </c:pt>
                <c:pt idx="3381">
                  <c:v>1.1611008207288371E-3</c:v>
                </c:pt>
                <c:pt idx="3382">
                  <c:v>1.1610997928803548E-3</c:v>
                </c:pt>
                <c:pt idx="3383">
                  <c:v>1.1610987646971224E-3</c:v>
                </c:pt>
                <c:pt idx="3384">
                  <c:v>1.1610977361791539E-3</c:v>
                </c:pt>
                <c:pt idx="3385">
                  <c:v>1.1610967073264623E-3</c:v>
                </c:pt>
                <c:pt idx="3386">
                  <c:v>1.1610956781390618E-3</c:v>
                </c:pt>
                <c:pt idx="3387">
                  <c:v>1.1610946486169658E-3</c:v>
                </c:pt>
                <c:pt idx="3388">
                  <c:v>1.1610936187601876E-3</c:v>
                </c:pt>
                <c:pt idx="3389">
                  <c:v>1.1610925885687407E-3</c:v>
                </c:pt>
                <c:pt idx="3390">
                  <c:v>1.1610915580426392E-3</c:v>
                </c:pt>
                <c:pt idx="3391">
                  <c:v>1.1610905271818963E-3</c:v>
                </c:pt>
                <c:pt idx="3392">
                  <c:v>1.1610894959865254E-3</c:v>
                </c:pt>
                <c:pt idx="3393">
                  <c:v>1.1610884644565407E-3</c:v>
                </c:pt>
                <c:pt idx="3394">
                  <c:v>1.1610874325919552E-3</c:v>
                </c:pt>
                <c:pt idx="3395">
                  <c:v>1.1610864003927825E-3</c:v>
                </c:pt>
                <c:pt idx="3396">
                  <c:v>1.1610853678590367E-3</c:v>
                </c:pt>
                <c:pt idx="3397">
                  <c:v>1.1610843349907308E-3</c:v>
                </c:pt>
                <c:pt idx="3398">
                  <c:v>1.1610833017878788E-3</c:v>
                </c:pt>
                <c:pt idx="3399">
                  <c:v>1.1610822682504938E-3</c:v>
                </c:pt>
                <c:pt idx="3400">
                  <c:v>1.1610812343785899E-3</c:v>
                </c:pt>
                <c:pt idx="3401">
                  <c:v>1.1610802001721801E-3</c:v>
                </c:pt>
                <c:pt idx="3402">
                  <c:v>1.1610791656312782E-3</c:v>
                </c:pt>
                <c:pt idx="3403">
                  <c:v>1.1610781307558981E-3</c:v>
                </c:pt>
                <c:pt idx="3404">
                  <c:v>1.161077095546053E-3</c:v>
                </c:pt>
                <c:pt idx="3405">
                  <c:v>1.1610760600017564E-3</c:v>
                </c:pt>
                <c:pt idx="3406">
                  <c:v>1.1610750241230223E-3</c:v>
                </c:pt>
                <c:pt idx="3407">
                  <c:v>1.161073987909864E-3</c:v>
                </c:pt>
                <c:pt idx="3408">
                  <c:v>1.1610729513622949E-3</c:v>
                </c:pt>
                <c:pt idx="3409">
                  <c:v>1.1610719144803285E-3</c:v>
                </c:pt>
                <c:pt idx="3410">
                  <c:v>1.1610708772639791E-3</c:v>
                </c:pt>
                <c:pt idx="3411">
                  <c:v>1.1610698397132595E-3</c:v>
                </c:pt>
                <c:pt idx="3412">
                  <c:v>1.1610688018281834E-3</c:v>
                </c:pt>
                <c:pt idx="3413">
                  <c:v>1.1610677636087645E-3</c:v>
                </c:pt>
                <c:pt idx="3414">
                  <c:v>1.1610667250550166E-3</c:v>
                </c:pt>
                <c:pt idx="3415">
                  <c:v>1.1610656861669529E-3</c:v>
                </c:pt>
                <c:pt idx="3416">
                  <c:v>1.1610646469445869E-3</c:v>
                </c:pt>
                <c:pt idx="3417">
                  <c:v>1.1610636073879326E-3</c:v>
                </c:pt>
                <c:pt idx="3418">
                  <c:v>1.1610625674970034E-3</c:v>
                </c:pt>
                <c:pt idx="3419">
                  <c:v>1.1610613786409278E-3</c:v>
                </c:pt>
                <c:pt idx="3420">
                  <c:v>1.1610603380337405E-3</c:v>
                </c:pt>
                <c:pt idx="3421">
                  <c:v>1.1610592970923209E-3</c:v>
                </c:pt>
                <c:pt idx="3422">
                  <c:v>1.1610582558166823E-3</c:v>
                </c:pt>
                <c:pt idx="3423">
                  <c:v>1.1610572142068385E-3</c:v>
                </c:pt>
                <c:pt idx="3424">
                  <c:v>1.1610561722628031E-3</c:v>
                </c:pt>
                <c:pt idx="3425">
                  <c:v>1.1610551299845895E-3</c:v>
                </c:pt>
                <c:pt idx="3426">
                  <c:v>1.1610540873722114E-3</c:v>
                </c:pt>
                <c:pt idx="3427">
                  <c:v>1.1610530444256823E-3</c:v>
                </c:pt>
                <c:pt idx="3428">
                  <c:v>1.1610520011450154E-3</c:v>
                </c:pt>
                <c:pt idx="3429">
                  <c:v>1.1610509575302251E-3</c:v>
                </c:pt>
                <c:pt idx="3430">
                  <c:v>1.1610499135813242E-3</c:v>
                </c:pt>
                <c:pt idx="3431">
                  <c:v>1.1610488692983265E-3</c:v>
                </c:pt>
                <c:pt idx="3432">
                  <c:v>1.1610478246812455E-3</c:v>
                </c:pt>
                <c:pt idx="3433">
                  <c:v>1.1610467797300949E-3</c:v>
                </c:pt>
                <c:pt idx="3434">
                  <c:v>1.1610457344448885E-3</c:v>
                </c:pt>
                <c:pt idx="3435">
                  <c:v>1.1610446888256389E-3</c:v>
                </c:pt>
                <c:pt idx="3436">
                  <c:v>1.1610436428723607E-3</c:v>
                </c:pt>
                <c:pt idx="3437">
                  <c:v>1.1610425965850671E-3</c:v>
                </c:pt>
                <c:pt idx="3438">
                  <c:v>1.1610415499637712E-3</c:v>
                </c:pt>
                <c:pt idx="3439">
                  <c:v>1.1610405030084874E-3</c:v>
                </c:pt>
                <c:pt idx="3440">
                  <c:v>1.1610394557192286E-3</c:v>
                </c:pt>
                <c:pt idx="3441">
                  <c:v>1.1610384080960087E-3</c:v>
                </c:pt>
                <c:pt idx="3442">
                  <c:v>1.1610373601388408E-3</c:v>
                </c:pt>
                <c:pt idx="3443">
                  <c:v>1.1610363118477389E-3</c:v>
                </c:pt>
                <c:pt idx="3444">
                  <c:v>1.1610352632227166E-3</c:v>
                </c:pt>
                <c:pt idx="3445">
                  <c:v>1.1610342142637869E-3</c:v>
                </c:pt>
                <c:pt idx="3446">
                  <c:v>1.1610331649709641E-3</c:v>
                </c:pt>
                <c:pt idx="3447">
                  <c:v>1.1610321153442613E-3</c:v>
                </c:pt>
                <c:pt idx="3448">
                  <c:v>1.1610310653836918E-3</c:v>
                </c:pt>
                <c:pt idx="3449">
                  <c:v>1.1610300150892699E-3</c:v>
                </c:pt>
                <c:pt idx="3450">
                  <c:v>1.1610289644610084E-3</c:v>
                </c:pt>
                <c:pt idx="3451">
                  <c:v>1.1610279134989213E-3</c:v>
                </c:pt>
                <c:pt idx="3452">
                  <c:v>1.161026862203022E-3</c:v>
                </c:pt>
                <c:pt idx="3453">
                  <c:v>1.1610258105733239E-3</c:v>
                </c:pt>
                <c:pt idx="3454">
                  <c:v>1.161024758609841E-3</c:v>
                </c:pt>
                <c:pt idx="3455">
                  <c:v>1.1610237063125863E-3</c:v>
                </c:pt>
                <c:pt idx="3456">
                  <c:v>1.1610226536815738E-3</c:v>
                </c:pt>
                <c:pt idx="3457">
                  <c:v>1.1610216007168167E-3</c:v>
                </c:pt>
                <c:pt idx="3458">
                  <c:v>1.161020547418329E-3</c:v>
                </c:pt>
                <c:pt idx="3459">
                  <c:v>1.1610194937861234E-3</c:v>
                </c:pt>
                <c:pt idx="3460">
                  <c:v>1.1610184398202145E-3</c:v>
                </c:pt>
                <c:pt idx="3461">
                  <c:v>1.1610173855206151E-3</c:v>
                </c:pt>
                <c:pt idx="3462">
                  <c:v>1.1610163308873388E-3</c:v>
                </c:pt>
                <c:pt idx="3463">
                  <c:v>1.1610152759203996E-3</c:v>
                </c:pt>
                <c:pt idx="3464">
                  <c:v>1.1610142206198108E-3</c:v>
                </c:pt>
                <c:pt idx="3465">
                  <c:v>1.1610131649855855E-3</c:v>
                </c:pt>
                <c:pt idx="3466">
                  <c:v>1.1610121090177381E-3</c:v>
                </c:pt>
                <c:pt idx="3467">
                  <c:v>1.1610110527162816E-3</c:v>
                </c:pt>
                <c:pt idx="3468">
                  <c:v>1.1610099960812296E-3</c:v>
                </c:pt>
                <c:pt idx="3469">
                  <c:v>1.1610089391125955E-3</c:v>
                </c:pt>
                <c:pt idx="3470">
                  <c:v>1.1610078818103933E-3</c:v>
                </c:pt>
                <c:pt idx="3471">
                  <c:v>1.1610066730565851E-3</c:v>
                </c:pt>
                <c:pt idx="3472">
                  <c:v>1.1610056150396391E-3</c:v>
                </c:pt>
                <c:pt idx="3473">
                  <c:v>1.1610045566891672E-3</c:v>
                </c:pt>
                <c:pt idx="3474">
                  <c:v>1.161003498005183E-3</c:v>
                </c:pt>
                <c:pt idx="3475">
                  <c:v>1.1610024389876999E-3</c:v>
                </c:pt>
                <c:pt idx="3476">
                  <c:v>1.1610013796367316E-3</c:v>
                </c:pt>
                <c:pt idx="3477">
                  <c:v>1.1610003199522918E-3</c:v>
                </c:pt>
                <c:pt idx="3478">
                  <c:v>1.1609992599343937E-3</c:v>
                </c:pt>
                <c:pt idx="3479">
                  <c:v>1.1609981995830511E-3</c:v>
                </c:pt>
                <c:pt idx="3480">
                  <c:v>1.1609971388982774E-3</c:v>
                </c:pt>
                <c:pt idx="3481">
                  <c:v>1.1609960778800861E-3</c:v>
                </c:pt>
                <c:pt idx="3482">
                  <c:v>1.1609950165284908E-3</c:v>
                </c:pt>
                <c:pt idx="3483">
                  <c:v>1.1609939548435054E-3</c:v>
                </c:pt>
                <c:pt idx="3484">
                  <c:v>1.1609928928251428E-3</c:v>
                </c:pt>
                <c:pt idx="3485">
                  <c:v>1.1609918304734167E-3</c:v>
                </c:pt>
                <c:pt idx="3486">
                  <c:v>1.1609907677883409E-3</c:v>
                </c:pt>
                <c:pt idx="3487">
                  <c:v>1.1609897047699289E-3</c:v>
                </c:pt>
                <c:pt idx="3488">
                  <c:v>1.1609886414181939E-3</c:v>
                </c:pt>
                <c:pt idx="3489">
                  <c:v>1.1609875777331498E-3</c:v>
                </c:pt>
                <c:pt idx="3490">
                  <c:v>1.16098651371481E-3</c:v>
                </c:pt>
                <c:pt idx="3491">
                  <c:v>1.1609854493631879E-3</c:v>
                </c:pt>
                <c:pt idx="3492">
                  <c:v>1.1609843846782971E-3</c:v>
                </c:pt>
                <c:pt idx="3493">
                  <c:v>1.1609833196601514E-3</c:v>
                </c:pt>
                <c:pt idx="3494">
                  <c:v>1.1609822543087642E-3</c:v>
                </c:pt>
                <c:pt idx="3495">
                  <c:v>1.1609811886241486E-3</c:v>
                </c:pt>
                <c:pt idx="3496">
                  <c:v>1.1609801226063186E-3</c:v>
                </c:pt>
                <c:pt idx="3497">
                  <c:v>1.1609790562552877E-3</c:v>
                </c:pt>
                <c:pt idx="3498">
                  <c:v>1.1609779895710691E-3</c:v>
                </c:pt>
                <c:pt idx="3499">
                  <c:v>1.1609769225536769E-3</c:v>
                </c:pt>
                <c:pt idx="3500">
                  <c:v>1.1609758552031241E-3</c:v>
                </c:pt>
                <c:pt idx="3501">
                  <c:v>1.1609747875194246E-3</c:v>
                </c:pt>
                <c:pt idx="3502">
                  <c:v>1.1609737195025914E-3</c:v>
                </c:pt>
                <c:pt idx="3503">
                  <c:v>1.1609726511526389E-3</c:v>
                </c:pt>
                <c:pt idx="3504">
                  <c:v>1.1609715824695797E-3</c:v>
                </c:pt>
                <c:pt idx="3505">
                  <c:v>1.1609705134534277E-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6DD1-40D1-B978-D73341AB124C}"/>
            </c:ext>
          </c:extLst>
        </c:ser>
        <c:ser>
          <c:idx val="3"/>
          <c:order val="3"/>
          <c:tx>
            <c:strRef>
              <c:f>CrossCheck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X$3:$X$3508</c:f>
              <c:numCache>
                <c:formatCode>0.0000%</c:formatCode>
                <c:ptCount val="3506"/>
                <c:pt idx="0">
                  <c:v>1.5936545961459663E-3</c:v>
                </c:pt>
                <c:pt idx="1">
                  <c:v>1.5938449670129758E-3</c:v>
                </c:pt>
                <c:pt idx="2">
                  <c:v>1.5939081953426451E-3</c:v>
                </c:pt>
                <c:pt idx="3">
                  <c:v>1.5939713094416824E-3</c:v>
                </c:pt>
                <c:pt idx="4">
                  <c:v>1.5940343093594832E-3</c:v>
                </c:pt>
                <c:pt idx="5">
                  <c:v>1.5940971951454268E-3</c:v>
                </c:pt>
                <c:pt idx="6">
                  <c:v>1.5942851682056527E-3</c:v>
                </c:pt>
                <c:pt idx="7">
                  <c:v>1.594347597957623E-3</c:v>
                </c:pt>
                <c:pt idx="8">
                  <c:v>1.5944099138243799E-3</c:v>
                </c:pt>
                <c:pt idx="9">
                  <c:v>1.5944721158552028E-3</c:v>
                </c:pt>
                <c:pt idx="10">
                  <c:v>1.5945342040993536E-3</c:v>
                </c:pt>
                <c:pt idx="11">
                  <c:v>1.5947197866041441E-3</c:v>
                </c:pt>
                <c:pt idx="12">
                  <c:v>1.5947814201938938E-3</c:v>
                </c:pt>
                <c:pt idx="13">
                  <c:v>1.5948429402430318E-3</c:v>
                </c:pt>
                <c:pt idx="14">
                  <c:v>1.5949043468007199E-3</c:v>
                </c:pt>
                <c:pt idx="15">
                  <c:v>1.5949656399161037E-3</c:v>
                </c:pt>
                <c:pt idx="16">
                  <c:v>1.5951488390996338E-3</c:v>
                </c:pt>
                <c:pt idx="17">
                  <c:v>1.5952096789369217E-3</c:v>
                </c:pt>
                <c:pt idx="18">
                  <c:v>1.5952704055773826E-3</c:v>
                </c:pt>
                <c:pt idx="19">
                  <c:v>1.5953310190700623E-3</c:v>
                </c:pt>
                <c:pt idx="20">
                  <c:v>1.5956323910321748E-3</c:v>
                </c:pt>
                <c:pt idx="21">
                  <c:v>1.5956923266671943E-3</c:v>
                </c:pt>
                <c:pt idx="22">
                  <c:v>1.5957521494972865E-3</c:v>
                </c:pt>
                <c:pt idx="23">
                  <c:v>1.5958118595713645E-3</c:v>
                </c:pt>
                <c:pt idx="24">
                  <c:v>1.595990313746392E-3</c:v>
                </c:pt>
                <c:pt idx="25">
                  <c:v>1.5960495732852092E-3</c:v>
                </c:pt>
                <c:pt idx="26">
                  <c:v>1.5961087203123277E-3</c:v>
                </c:pt>
                <c:pt idx="27">
                  <c:v>1.5961677548765607E-3</c:v>
                </c:pt>
                <c:pt idx="28">
                  <c:v>1.5962266770267054E-3</c:v>
                </c:pt>
                <c:pt idx="29">
                  <c:v>1.5964027694803278E-3</c:v>
                </c:pt>
                <c:pt idx="30">
                  <c:v>1.5964612424617559E-3</c:v>
                </c:pt>
                <c:pt idx="31">
                  <c:v>1.5965196032728317E-3</c:v>
                </c:pt>
                <c:pt idx="32">
                  <c:v>1.596577851962253E-3</c:v>
                </c:pt>
                <c:pt idx="33">
                  <c:v>1.5966359885787006E-3</c:v>
                </c:pt>
                <c:pt idx="34">
                  <c:v>1.5968097264767674E-3</c:v>
                </c:pt>
                <c:pt idx="35">
                  <c:v>1.5968674152878034E-3</c:v>
                </c:pt>
                <c:pt idx="36">
                  <c:v>1.5969249922690243E-3</c:v>
                </c:pt>
                <c:pt idx="37">
                  <c:v>1.5969824574690124E-3</c:v>
                </c:pt>
                <c:pt idx="38">
                  <c:v>1.5970398109363332E-3</c:v>
                </c:pt>
                <c:pt idx="39">
                  <c:v>1.5972112014277042E-3</c:v>
                </c:pt>
                <c:pt idx="40">
                  <c:v>1.5972681084496848E-3</c:v>
                </c:pt>
                <c:pt idx="41">
                  <c:v>1.5973249039815801E-3</c:v>
                </c:pt>
                <c:pt idx="42">
                  <c:v>1.5973815880718572E-3</c:v>
                </c:pt>
                <c:pt idx="43">
                  <c:v>1.5974381607689661E-3</c:v>
                </c:pt>
                <c:pt idx="44">
                  <c:v>1.5976072109855457E-3</c:v>
                </c:pt>
                <c:pt idx="45">
                  <c:v>1.5976633385941599E-3</c:v>
                </c:pt>
                <c:pt idx="46">
                  <c:v>1.5977193550516129E-3</c:v>
                </c:pt>
                <c:pt idx="47">
                  <c:v>1.5977752604062563E-3</c:v>
                </c:pt>
                <c:pt idx="48">
                  <c:v>1.5978310547064257E-3</c:v>
                </c:pt>
                <c:pt idx="49">
                  <c:v>1.5979977717631999E-3</c:v>
                </c:pt>
                <c:pt idx="50">
                  <c:v>1.5980531223285014E-3</c:v>
                </c:pt>
                <c:pt idx="51">
                  <c:v>1.5981083620807608E-3</c:v>
                </c:pt>
                <c:pt idx="52">
                  <c:v>1.5981634910682155E-3</c:v>
                </c:pt>
                <c:pt idx="53">
                  <c:v>1.5982185093390865E-3</c:v>
                </c:pt>
                <c:pt idx="54">
                  <c:v>1.5983829003341601E-3</c:v>
                </c:pt>
                <c:pt idx="55">
                  <c:v>1.5984374762205776E-3</c:v>
                </c:pt>
                <c:pt idx="56">
                  <c:v>1.59849194163127E-3</c:v>
                </c:pt>
                <c:pt idx="57">
                  <c:v>1.5985462966143606E-3</c:v>
                </c:pt>
                <c:pt idx="58">
                  <c:v>1.5986005412179556E-3</c:v>
                </c:pt>
                <c:pt idx="59">
                  <c:v>1.5987626132325868E-3</c:v>
                </c:pt>
                <c:pt idx="60">
                  <c:v>1.5988164167989372E-3</c:v>
                </c:pt>
                <c:pt idx="61">
                  <c:v>1.5988701102260792E-3</c:v>
                </c:pt>
                <c:pt idx="62">
                  <c:v>1.5989236935620218E-3</c:v>
                </c:pt>
                <c:pt idx="63">
                  <c:v>1.5989771668547565E-3</c:v>
                </c:pt>
                <c:pt idx="64">
                  <c:v>1.5991369269533931E-3</c:v>
                </c:pt>
                <c:pt idx="65">
                  <c:v>1.5991899605528937E-3</c:v>
                </c:pt>
                <c:pt idx="66">
                  <c:v>1.5992428843489034E-3</c:v>
                </c:pt>
                <c:pt idx="67">
                  <c:v>1.5992956983893166E-3</c:v>
                </c:pt>
                <c:pt idx="68">
                  <c:v>1.5993484027220118E-3</c:v>
                </c:pt>
                <c:pt idx="69">
                  <c:v>1.5995058579523272E-3</c:v>
                </c:pt>
                <c:pt idx="70">
                  <c:v>1.5995581239326071E-3</c:v>
                </c:pt>
                <c:pt idx="71">
                  <c:v>1.599610280444316E-3</c:v>
                </c:pt>
                <c:pt idx="72">
                  <c:v>1.5996623275352352E-3</c:v>
                </c:pt>
                <c:pt idx="73">
                  <c:v>1.5997142652531286E-3</c:v>
                </c:pt>
                <c:pt idx="74">
                  <c:v>1.5998694226460575E-3</c:v>
                </c:pt>
                <c:pt idx="75">
                  <c:v>1.5999209233491696E-3</c:v>
                </c:pt>
                <c:pt idx="76">
                  <c:v>1.5999723149178354E-3</c:v>
                </c:pt>
                <c:pt idx="77">
                  <c:v>1.6000235973997218E-3</c:v>
                </c:pt>
                <c:pt idx="78">
                  <c:v>1.6000747708424803E-3</c:v>
                </c:pt>
                <c:pt idx="79">
                  <c:v>1.6002276374122546E-3</c:v>
                </c:pt>
                <c:pt idx="80">
                  <c:v>1.600278375174687E-3</c:v>
                </c:pt>
                <c:pt idx="81">
                  <c:v>1.600329004136004E-3</c:v>
                </c:pt>
                <c:pt idx="82">
                  <c:v>1.600379524343759E-3</c:v>
                </c:pt>
                <c:pt idx="83">
                  <c:v>1.6004299358454899E-3</c:v>
                </c:pt>
                <c:pt idx="84">
                  <c:v>1.6005805185896739E-3</c:v>
                </c:pt>
                <c:pt idx="85">
                  <c:v>1.6006304957423636E-3</c:v>
                </c:pt>
                <c:pt idx="86">
                  <c:v>1.6006803644264755E-3</c:v>
                </c:pt>
                <c:pt idx="87">
                  <c:v>1.6007301246894511E-3</c:v>
                </c:pt>
                <c:pt idx="88">
                  <c:v>1.6007797765787148E-3</c:v>
                </c:pt>
                <c:pt idx="89">
                  <c:v>1.6009280824782412E-3</c:v>
                </c:pt>
                <c:pt idx="90">
                  <c:v>1.6009773013465831E-3</c:v>
                </c:pt>
                <c:pt idx="91">
                  <c:v>1.6010264120780956E-3</c:v>
                </c:pt>
                <c:pt idx="92">
                  <c:v>1.6010754147201063E-3</c:v>
                </c:pt>
                <c:pt idx="93">
                  <c:v>1.6011243093199275E-3</c:v>
                </c:pt>
                <c:pt idx="94">
                  <c:v>1.6012703453391326E-3</c:v>
                </c:pt>
                <c:pt idx="95">
                  <c:v>1.601318808242994E-3</c:v>
                </c:pt>
                <c:pt idx="96">
                  <c:v>1.6013671633409846E-3</c:v>
                </c:pt>
                <c:pt idx="97">
                  <c:v>1.6014154106803202E-3</c:v>
                </c:pt>
                <c:pt idx="98">
                  <c:v>1.6014635503081999E-3</c:v>
                </c:pt>
                <c:pt idx="99">
                  <c:v>1.6016073233948588E-3</c:v>
                </c:pt>
                <c:pt idx="100">
                  <c:v>1.6016550326485896E-3</c:v>
                </c:pt>
                <c:pt idx="101">
                  <c:v>1.6017026344266213E-3</c:v>
                </c:pt>
                <c:pt idx="102">
                  <c:v>1.6017501287760572E-3</c:v>
                </c:pt>
                <c:pt idx="103">
                  <c:v>1.6017975157439847E-3</c:v>
                </c:pt>
                <c:pt idx="104">
                  <c:v>1.6019390328293472E-3</c:v>
                </c:pt>
                <c:pt idx="105">
                  <c:v>1.601985990741792E-3</c:v>
                </c:pt>
                <c:pt idx="106">
                  <c:v>1.6020328415079243E-3</c:v>
                </c:pt>
                <c:pt idx="107">
                  <c:v>1.6020795851747348E-3</c:v>
                </c:pt>
                <c:pt idx="108">
                  <c:v>1.6021262217891989E-3</c:v>
                </c:pt>
                <c:pt idx="109">
                  <c:v>1.6022654897880244E-3</c:v>
                </c:pt>
                <c:pt idx="110">
                  <c:v>1.6023116986625347E-3</c:v>
                </c:pt>
                <c:pt idx="111">
                  <c:v>1.6023578007193346E-3</c:v>
                </c:pt>
                <c:pt idx="112">
                  <c:v>1.6024037960053036E-3</c:v>
                </c:pt>
                <c:pt idx="113">
                  <c:v>1.6024496845673051E-3</c:v>
                </c:pt>
                <c:pt idx="114">
                  <c:v>1.6025867103778978E-3</c:v>
                </c:pt>
                <c:pt idx="115">
                  <c:v>1.6026321725123433E-3</c:v>
                </c:pt>
                <c:pt idx="116">
                  <c:v>1.6026775281568987E-3</c:v>
                </c:pt>
                <c:pt idx="117">
                  <c:v>1.602722777358332E-3</c:v>
                </c:pt>
                <c:pt idx="118">
                  <c:v>1.6027679201633944E-3</c:v>
                </c:pt>
                <c:pt idx="119">
                  <c:v>1.6029027106676387E-3</c:v>
                </c:pt>
                <c:pt idx="120">
                  <c:v>1.602947428354419E-3</c:v>
                </c:pt>
                <c:pt idx="121">
                  <c:v>1.602992039878349E-3</c:v>
                </c:pt>
                <c:pt idx="122">
                  <c:v>1.6030365452860849E-3</c:v>
                </c:pt>
                <c:pt idx="123">
                  <c:v>1.6030809446242677E-3</c:v>
                </c:pt>
                <c:pt idx="124">
                  <c:v>1.6032135066876623E-3</c:v>
                </c:pt>
                <c:pt idx="125">
                  <c:v>1.6032574822137185E-3</c:v>
                </c:pt>
                <c:pt idx="126">
                  <c:v>1.6033013519031857E-3</c:v>
                </c:pt>
                <c:pt idx="127">
                  <c:v>1.603345115802609E-3</c:v>
                </c:pt>
                <c:pt idx="128">
                  <c:v>1.6033887739585174E-3</c:v>
                </c:pt>
                <c:pt idx="129">
                  <c:v>1.6035191144302117E-3</c:v>
                </c:pt>
                <c:pt idx="130">
                  <c:v>1.6035623500770388E-3</c:v>
                </c:pt>
                <c:pt idx="131">
                  <c:v>1.6036054802127607E-3</c:v>
                </c:pt>
                <c:pt idx="132">
                  <c:v>1.6036485048838112E-3</c:v>
                </c:pt>
                <c:pt idx="133">
                  <c:v>1.6036914241366095E-3</c:v>
                </c:pt>
                <c:pt idx="134">
                  <c:v>1.6038195498494377E-3</c:v>
                </c:pt>
                <c:pt idx="135">
                  <c:v>1.603862047893095E-3</c:v>
                </c:pt>
                <c:pt idx="136">
                  <c:v>1.6039044407503554E-3</c:v>
                </c:pt>
                <c:pt idx="137">
                  <c:v>1.6039467284675428E-3</c:v>
                </c:pt>
                <c:pt idx="138">
                  <c:v>1.6039889110909646E-3</c:v>
                </c:pt>
                <c:pt idx="139">
                  <c:v>1.6041148288614803E-3</c:v>
                </c:pt>
                <c:pt idx="140">
                  <c:v>1.6041565915726045E-3</c:v>
                </c:pt>
                <c:pt idx="141">
                  <c:v>1.604198249421266E-3</c:v>
                </c:pt>
                <c:pt idx="142">
                  <c:v>1.6042398024536785E-3</c:v>
                </c:pt>
                <c:pt idx="143">
                  <c:v>1.6042812507160392E-3</c:v>
                </c:pt>
                <c:pt idx="144">
                  <c:v>1.6044049673445513E-3</c:v>
                </c:pt>
                <c:pt idx="145">
                  <c:v>1.6044459969883659E-3</c:v>
                </c:pt>
                <c:pt idx="146">
                  <c:v>1.6044869220928808E-3</c:v>
                </c:pt>
                <c:pt idx="147">
                  <c:v>1.6045277427041986E-3</c:v>
                </c:pt>
                <c:pt idx="148">
                  <c:v>1.604568458868407E-3</c:v>
                </c:pt>
                <c:pt idx="149">
                  <c:v>1.6046899811390128E-3</c:v>
                </c:pt>
                <c:pt idx="150">
                  <c:v>1.6047302799753426E-3</c:v>
                </c:pt>
                <c:pt idx="151">
                  <c:v>1.604770474594764E-3</c:v>
                </c:pt>
                <c:pt idx="152">
                  <c:v>1.6048105650432706E-3</c:v>
                </c:pt>
                <c:pt idx="153">
                  <c:v>1.6048505513668397E-3</c:v>
                </c:pt>
                <c:pt idx="154">
                  <c:v>1.6049698860474606E-3</c:v>
                </c:pt>
                <c:pt idx="155">
                  <c:v>1.6050094563307405E-3</c:v>
                </c:pt>
                <c:pt idx="156">
                  <c:v>1.6050489227187354E-3</c:v>
                </c:pt>
                <c:pt idx="157">
                  <c:v>1.6050882852573283E-3</c:v>
                </c:pt>
                <c:pt idx="158">
                  <c:v>1.6051275439923872E-3</c:v>
                </c:pt>
                <c:pt idx="159">
                  <c:v>1.6052446978348036E-3</c:v>
                </c:pt>
                <c:pt idx="160">
                  <c:v>1.605283541814092E-3</c:v>
                </c:pt>
                <c:pt idx="161">
                  <c:v>1.6053222822189506E-3</c:v>
                </c:pt>
                <c:pt idx="162">
                  <c:v>1.6053609190951538E-3</c:v>
                </c:pt>
                <c:pt idx="163">
                  <c:v>1.6053994524884599E-3</c:v>
                </c:pt>
                <c:pt idx="164">
                  <c:v>1.6055144322283442E-3</c:v>
                </c:pt>
                <c:pt idx="165">
                  <c:v>1.605552552147333E-3</c:v>
                </c:pt>
                <c:pt idx="166">
                  <c:v>1.6055905688119824E-3</c:v>
                </c:pt>
                <c:pt idx="167">
                  <c:v>1.6056284822679571E-3</c:v>
                </c:pt>
                <c:pt idx="168">
                  <c:v>1.6056662925609062E-3</c:v>
                </c:pt>
                <c:pt idx="169">
                  <c:v>1.6057791049178592E-3</c:v>
                </c:pt>
                <c:pt idx="170">
                  <c:v>1.6058165030148866E-3</c:v>
                </c:pt>
                <c:pt idx="171">
                  <c:v>1.6058537981769008E-3</c:v>
                </c:pt>
                <c:pt idx="172">
                  <c:v>1.6058909904494573E-3</c:v>
                </c:pt>
                <c:pt idx="173">
                  <c:v>1.6059280798780967E-3</c:v>
                </c:pt>
                <c:pt idx="174">
                  <c:v>1.6060387315556797E-3</c:v>
                </c:pt>
                <c:pt idx="175">
                  <c:v>1.6060754100637408E-3</c:v>
                </c:pt>
                <c:pt idx="176">
                  <c:v>1.6061119859553524E-3</c:v>
                </c:pt>
                <c:pt idx="177">
                  <c:v>1.606148459275962E-3</c:v>
                </c:pt>
                <c:pt idx="178">
                  <c:v>1.6061848300710003E-3</c:v>
                </c:pt>
                <c:pt idx="179">
                  <c:v>1.6062933277567713E-3</c:v>
                </c:pt>
                <c:pt idx="180">
                  <c:v>1.6063292889035301E-3</c:v>
                </c:pt>
                <c:pt idx="181">
                  <c:v>1.6063651477516425E-3</c:v>
                </c:pt>
                <c:pt idx="182">
                  <c:v>1.6064009043464474E-3</c:v>
                </c:pt>
                <c:pt idx="183">
                  <c:v>1.6064365587332671E-3</c:v>
                </c:pt>
                <c:pt idx="184">
                  <c:v>1.6065429090988143E-3</c:v>
                </c:pt>
                <c:pt idx="185">
                  <c:v>1.6065781551066144E-3</c:v>
                </c:pt>
                <c:pt idx="186">
                  <c:v>1.6066132991328123E-3</c:v>
                </c:pt>
                <c:pt idx="187">
                  <c:v>1.6066483412226381E-3</c:v>
                </c:pt>
                <c:pt idx="188">
                  <c:v>1.6066832814213062E-3</c:v>
                </c:pt>
                <c:pt idx="189">
                  <c:v>1.6067874911222819E-3</c:v>
                </c:pt>
                <c:pt idx="190">
                  <c:v>1.6068220242081586E-3</c:v>
                </c:pt>
                <c:pt idx="191">
                  <c:v>1.6068564556287195E-3</c:v>
                </c:pt>
                <c:pt idx="192">
                  <c:v>1.6068907854290869E-3</c:v>
                </c:pt>
                <c:pt idx="193">
                  <c:v>1.6069250136543675E-3</c:v>
                </c:pt>
                <c:pt idx="194">
                  <c:v>1.6070270893305226E-3</c:v>
                </c:pt>
                <c:pt idx="195">
                  <c:v>1.6070609117062136E-3</c:v>
                </c:pt>
                <c:pt idx="196">
                  <c:v>1.6070946327321198E-3</c:v>
                </c:pt>
                <c:pt idx="197">
                  <c:v>1.6071282524532549E-3</c:v>
                </c:pt>
                <c:pt idx="198">
                  <c:v>1.6071617709146186E-3</c:v>
                </c:pt>
                <c:pt idx="199">
                  <c:v>1.6072617191898362E-3</c:v>
                </c:pt>
                <c:pt idx="200">
                  <c:v>1.6072948330617936E-3</c:v>
                </c:pt>
                <c:pt idx="201">
                  <c:v>1.6073278458987423E-3</c:v>
                </c:pt>
                <c:pt idx="202">
                  <c:v>1.6073607577455895E-3</c:v>
                </c:pt>
                <c:pt idx="203">
                  <c:v>1.6073935686472262E-3</c:v>
                </c:pt>
                <c:pt idx="204">
                  <c:v>1.6074913961295564E-3</c:v>
                </c:pt>
                <c:pt idx="205">
                  <c:v>1.6075238036989568E-3</c:v>
                </c:pt>
                <c:pt idx="206">
                  <c:v>1.6075561105473731E-3</c:v>
                </c:pt>
                <c:pt idx="207">
                  <c:v>1.6075883167196044E-3</c:v>
                </c:pt>
                <c:pt idx="208">
                  <c:v>1.6076204222604344E-3</c:v>
                </c:pt>
                <c:pt idx="209">
                  <c:v>1.6077161355421265E-3</c:v>
                </c:pt>
                <c:pt idx="210">
                  <c:v>1.6077478390048843E-3</c:v>
                </c:pt>
                <c:pt idx="211">
                  <c:v>1.6077794420599309E-3</c:v>
                </c:pt>
                <c:pt idx="212">
                  <c:v>1.6078109447519582E-3</c:v>
                </c:pt>
                <c:pt idx="213">
                  <c:v>1.6078423471256431E-3</c:v>
                </c:pt>
                <c:pt idx="214">
                  <c:v>1.6079669543299585E-3</c:v>
                </c:pt>
                <c:pt idx="215">
                  <c:v>1.6079978557815477E-3</c:v>
                </c:pt>
                <c:pt idx="216">
                  <c:v>1.6080286571825346E-3</c:v>
                </c:pt>
                <c:pt idx="217">
                  <c:v>1.6080593585774885E-3</c:v>
                </c:pt>
                <c:pt idx="218">
                  <c:v>1.6081508631716243E-3</c:v>
                </c:pt>
                <c:pt idx="219">
                  <c:v>1.6081811649878413E-3</c:v>
                </c:pt>
                <c:pt idx="220">
                  <c:v>1.6082113670206467E-3</c:v>
                </c:pt>
                <c:pt idx="221">
                  <c:v>1.6082414693145183E-3</c:v>
                </c:pt>
                <c:pt idx="222">
                  <c:v>1.6082714719139197E-3</c:v>
                </c:pt>
                <c:pt idx="223">
                  <c:v>1.6083608819897066E-3</c:v>
                </c:pt>
                <c:pt idx="224">
                  <c:v>1.6083904862555553E-3</c:v>
                </c:pt>
                <c:pt idx="225">
                  <c:v>1.6084199910490213E-3</c:v>
                </c:pt>
                <c:pt idx="226">
                  <c:v>1.6084493964144773E-3</c:v>
                </c:pt>
                <c:pt idx="227">
                  <c:v>1.6084787023962794E-3</c:v>
                </c:pt>
                <c:pt idx="228">
                  <c:v>1.6085660244831057E-3</c:v>
                </c:pt>
                <c:pt idx="229">
                  <c:v>1.608594933373558E-3</c:v>
                </c:pt>
                <c:pt idx="230">
                  <c:v>1.6086237431019133E-3</c:v>
                </c:pt>
                <c:pt idx="231">
                  <c:v>1.6086524537124373E-3</c:v>
                </c:pt>
                <c:pt idx="232">
                  <c:v>1.6086810652493802E-3</c:v>
                </c:pt>
                <c:pt idx="233">
                  <c:v>1.6087663058610023E-3</c:v>
                </c:pt>
                <c:pt idx="234">
                  <c:v>1.6087945215458245E-3</c:v>
                </c:pt>
                <c:pt idx="235">
                  <c:v>1.6088226383780917E-3</c:v>
                </c:pt>
                <c:pt idx="236">
                  <c:v>1.6088506564019634E-3</c:v>
                </c:pt>
                <c:pt idx="237">
                  <c:v>1.6088785756615842E-3</c:v>
                </c:pt>
                <c:pt idx="238">
                  <c:v>1.6089617412961613E-3</c:v>
                </c:pt>
                <c:pt idx="239">
                  <c:v>1.6089892659399223E-3</c:v>
                </c:pt>
                <c:pt idx="240">
                  <c:v>1.6090166920399293E-3</c:v>
                </c:pt>
                <c:pt idx="241">
                  <c:v>1.6090440196402356E-3</c:v>
                </c:pt>
                <c:pt idx="242">
                  <c:v>1.6090712487848802E-3</c:v>
                </c:pt>
                <c:pt idx="243">
                  <c:v>1.6091523459250067E-3</c:v>
                </c:pt>
                <c:pt idx="244">
                  <c:v>1.6091791816870914E-3</c:v>
                </c:pt>
                <c:pt idx="245">
                  <c:v>1.6092059192134827E-3</c:v>
                </c:pt>
                <c:pt idx="246">
                  <c:v>1.6092325585481287E-3</c:v>
                </c:pt>
                <c:pt idx="247">
                  <c:v>1.6092590997349629E-3</c:v>
                </c:pt>
                <c:pt idx="248">
                  <c:v>1.6093381348477017E-3</c:v>
                </c:pt>
                <c:pt idx="249">
                  <c:v>1.6093642838823205E-3</c:v>
                </c:pt>
                <c:pt idx="250">
                  <c:v>1.6093903349885684E-3</c:v>
                </c:pt>
                <c:pt idx="251">
                  <c:v>1.6094162882102883E-3</c:v>
                </c:pt>
                <c:pt idx="252">
                  <c:v>1.6094421435913083E-3</c:v>
                </c:pt>
                <c:pt idx="253">
                  <c:v>1.6095191231282246E-3</c:v>
                </c:pt>
                <c:pt idx="254">
                  <c:v>1.6095445875844252E-3</c:v>
                </c:pt>
                <c:pt idx="255">
                  <c:v>1.609569954418841E-3</c:v>
                </c:pt>
                <c:pt idx="256">
                  <c:v>1.6095952236752096E-3</c:v>
                </c:pt>
                <c:pt idx="257">
                  <c:v>1.609620395397254E-3</c:v>
                </c:pt>
                <c:pt idx="258">
                  <c:v>1.6096953257944485E-3</c:v>
                </c:pt>
                <c:pt idx="259">
                  <c:v>1.6097201078161265E-3</c:v>
                </c:pt>
                <c:pt idx="260">
                  <c:v>1.6097447925218706E-3</c:v>
                </c:pt>
                <c:pt idx="261">
                  <c:v>1.6097693799553142E-3</c:v>
                </c:pt>
                <c:pt idx="262">
                  <c:v>1.6097938701600744E-3</c:v>
                </c:pt>
                <c:pt idx="263">
                  <c:v>1.6098667578382155E-3</c:v>
                </c:pt>
                <c:pt idx="264">
                  <c:v>1.6098908595641266E-3</c:v>
                </c:pt>
                <c:pt idx="265">
                  <c:v>1.6099148642792212E-3</c:v>
                </c:pt>
                <c:pt idx="266">
                  <c:v>1.6099387720270276E-3</c:v>
                </c:pt>
                <c:pt idx="267">
                  <c:v>1.6099625828510595E-3</c:v>
                </c:pt>
                <c:pt idx="268">
                  <c:v>1.6100334342154176E-3</c:v>
                </c:pt>
                <c:pt idx="269">
                  <c:v>1.610056857779187E-3</c:v>
                </c:pt>
                <c:pt idx="270">
                  <c:v>1.6100801846365255E-3</c:v>
                </c:pt>
                <c:pt idx="271">
                  <c:v>1.610103414830857E-3</c:v>
                </c:pt>
                <c:pt idx="272">
                  <c:v>1.6101265484055904E-3</c:v>
                </c:pt>
                <c:pt idx="273">
                  <c:v>1.6101953698460702E-3</c:v>
                </c:pt>
                <c:pt idx="274">
                  <c:v>1.610218117376205E-3</c:v>
                </c:pt>
                <c:pt idx="275">
                  <c:v>1.6102407685035639E-3</c:v>
                </c:pt>
                <c:pt idx="276">
                  <c:v>1.6102633232714667E-3</c:v>
                </c:pt>
                <c:pt idx="277">
                  <c:v>1.6102857817232182E-3</c:v>
                </c:pt>
                <c:pt idx="278">
                  <c:v>1.6103525796143923E-3</c:v>
                </c:pt>
                <c:pt idx="279">
                  <c:v>1.6103746532342912E-3</c:v>
                </c:pt>
                <c:pt idx="280">
                  <c:v>1.6103966307543405E-3</c:v>
                </c:pt>
                <c:pt idx="281">
                  <c:v>1.6104185122177567E-3</c:v>
                </c:pt>
                <c:pt idx="282">
                  <c:v>1.6104402976677395E-3</c:v>
                </c:pt>
                <c:pt idx="283">
                  <c:v>1.6105050783688799E-3</c:v>
                </c:pt>
                <c:pt idx="284">
                  <c:v>1.6105264801968453E-3</c:v>
                </c:pt>
                <c:pt idx="285">
                  <c:v>1.6105477862271603E-3</c:v>
                </c:pt>
                <c:pt idx="286">
                  <c:v>1.6105689965029374E-3</c:v>
                </c:pt>
                <c:pt idx="287">
                  <c:v>1.6105901110672731E-3</c:v>
                </c:pt>
                <c:pt idx="288">
                  <c:v>1.6106528809223853E-3</c:v>
                </c:pt>
                <c:pt idx="289">
                  <c:v>1.6106736130716336E-3</c:v>
                </c:pt>
                <c:pt idx="290">
                  <c:v>1.6106942497247053E-3</c:v>
                </c:pt>
                <c:pt idx="291">
                  <c:v>1.6107147909246086E-3</c:v>
                </c:pt>
                <c:pt idx="292">
                  <c:v>1.610816066630865E-3</c:v>
                </c:pt>
                <c:pt idx="293">
                  <c:v>1.6108360360141101E-3</c:v>
                </c:pt>
                <c:pt idx="294">
                  <c:v>1.6108559102448333E-3</c:v>
                </c:pt>
                <c:pt idx="295">
                  <c:v>1.6108756893659247E-3</c:v>
                </c:pt>
                <c:pt idx="296">
                  <c:v>1.6109344565000921E-3</c:v>
                </c:pt>
                <c:pt idx="297">
                  <c:v>1.6109538556112668E-3</c:v>
                </c:pt>
                <c:pt idx="298">
                  <c:v>1.6109731598270406E-3</c:v>
                </c:pt>
                <c:pt idx="299">
                  <c:v>1.6109923691902161E-3</c:v>
                </c:pt>
                <c:pt idx="300">
                  <c:v>1.6110114837435806E-3</c:v>
                </c:pt>
                <c:pt idx="301">
                  <c:v>1.6110869947141612E-3</c:v>
                </c:pt>
                <c:pt idx="302">
                  <c:v>1.6111056358597666E-3</c:v>
                </c:pt>
                <c:pt idx="303">
                  <c:v>1.6111241824519769E-3</c:v>
                </c:pt>
                <c:pt idx="304">
                  <c:v>1.6111426345334762E-3</c:v>
                </c:pt>
                <c:pt idx="305">
                  <c:v>1.6111974241403344E-3</c:v>
                </c:pt>
                <c:pt idx="306">
                  <c:v>1.6112154986055421E-3</c:v>
                </c:pt>
                <c:pt idx="307">
                  <c:v>1.6112334787732416E-3</c:v>
                </c:pt>
                <c:pt idx="308">
                  <c:v>1.6112513646860296E-3</c:v>
                </c:pt>
                <c:pt idx="309">
                  <c:v>1.6112691563864878E-3</c:v>
                </c:pt>
                <c:pt idx="310">
                  <c:v>1.6113219666394835E-3</c:v>
                </c:pt>
                <c:pt idx="311">
                  <c:v>1.6113393819161491E-3</c:v>
                </c:pt>
                <c:pt idx="312">
                  <c:v>1.6113567031931749E-3</c:v>
                </c:pt>
                <c:pt idx="313">
                  <c:v>1.611373930513055E-3</c:v>
                </c:pt>
                <c:pt idx="314">
                  <c:v>1.6113910639182695E-3</c:v>
                </c:pt>
                <c:pt idx="315">
                  <c:v>1.6114419010704914E-3</c:v>
                </c:pt>
                <c:pt idx="316">
                  <c:v>1.6114586592415442E-3</c:v>
                </c:pt>
                <c:pt idx="317">
                  <c:v>1.6114753237101093E-3</c:v>
                </c:pt>
                <c:pt idx="318">
                  <c:v>1.6114918945185788E-3</c:v>
                </c:pt>
                <c:pt idx="319">
                  <c:v>1.61150837170933E-3</c:v>
                </c:pt>
                <c:pt idx="320">
                  <c:v>1.6115572419988281E-3</c:v>
                </c:pt>
                <c:pt idx="321">
                  <c:v>1.6115733451421877E-3</c:v>
                </c:pt>
                <c:pt idx="322">
                  <c:v>1.6115893548794967E-3</c:v>
                </c:pt>
                <c:pt idx="323">
                  <c:v>1.6116052712530455E-3</c:v>
                </c:pt>
                <c:pt idx="324">
                  <c:v>1.6116210943051094E-3</c:v>
                </c:pt>
                <c:pt idx="325">
                  <c:v>1.6116680039549257E-3</c:v>
                </c:pt>
                <c:pt idx="326">
                  <c:v>1.6116834541435121E-3</c:v>
                </c:pt>
                <c:pt idx="327">
                  <c:v>1.6116988112217724E-3</c:v>
                </c:pt>
                <c:pt idx="328">
                  <c:v>1.6117140752318941E-3</c:v>
                </c:pt>
                <c:pt idx="329">
                  <c:v>1.6117292462160513E-3</c:v>
                </c:pt>
                <c:pt idx="330">
                  <c:v>1.6117742014342543E-3</c:v>
                </c:pt>
                <c:pt idx="331">
                  <c:v>1.6117890007359996E-3</c:v>
                </c:pt>
                <c:pt idx="332">
                  <c:v>1.6118037072224303E-3</c:v>
                </c:pt>
                <c:pt idx="333">
                  <c:v>1.6118183209356336E-3</c:v>
                </c:pt>
                <c:pt idx="334">
                  <c:v>1.6118328419176815E-3</c:v>
                </c:pt>
                <c:pt idx="335">
                  <c:v>1.611875848897396E-3</c:v>
                </c:pt>
                <c:pt idx="336">
                  <c:v>1.6118899993752534E-3</c:v>
                </c:pt>
                <c:pt idx="337">
                  <c:v>1.6119040573320986E-3</c:v>
                </c:pt>
                <c:pt idx="338">
                  <c:v>1.6119180228099171E-3</c:v>
                </c:pt>
                <c:pt idx="339">
                  <c:v>1.6119318958506793E-3</c:v>
                </c:pt>
                <c:pt idx="340">
                  <c:v>1.6119729607701205E-3</c:v>
                </c:pt>
                <c:pt idx="341">
                  <c:v>1.6119864644820773E-3</c:v>
                </c:pt>
                <c:pt idx="342">
                  <c:v>1.611999875966615E-3</c:v>
                </c:pt>
                <c:pt idx="343">
                  <c:v>1.6120131952656179E-3</c:v>
                </c:pt>
                <c:pt idx="344">
                  <c:v>1.612026422420956E-3</c:v>
                </c:pt>
                <c:pt idx="345">
                  <c:v>1.6120655514434597E-3</c:v>
                </c:pt>
                <c:pt idx="346">
                  <c:v>1.6120784104425461E-3</c:v>
                </c:pt>
                <c:pt idx="347">
                  <c:v>1.6120911775070995E-3</c:v>
                </c:pt>
                <c:pt idx="348">
                  <c:v>1.6121038526789033E-3</c:v>
                </c:pt>
                <c:pt idx="349">
                  <c:v>1.6121164359997264E-3</c:v>
                </c:pt>
                <c:pt idx="350">
                  <c:v>1.6121536352737829E-3</c:v>
                </c:pt>
                <c:pt idx="351">
                  <c:v>1.6121658516080834E-3</c:v>
                </c:pt>
                <c:pt idx="352">
                  <c:v>1.6121779763000311E-3</c:v>
                </c:pt>
                <c:pt idx="353">
                  <c:v>1.612190009391309E-3</c:v>
                </c:pt>
                <c:pt idx="354">
                  <c:v>1.6122019509235853E-3</c:v>
                </c:pt>
                <c:pt idx="355">
                  <c:v>1.6122372265828695E-3</c:v>
                </c:pt>
                <c:pt idx="356">
                  <c:v>1.6122488022955333E-3</c:v>
                </c:pt>
                <c:pt idx="357">
                  <c:v>1.6122602866573206E-3</c:v>
                </c:pt>
                <c:pt idx="358">
                  <c:v>1.612271679709814E-3</c:v>
                </c:pt>
                <c:pt idx="359">
                  <c:v>1.612282981494581E-3</c:v>
                </c:pt>
                <c:pt idx="360">
                  <c:v>1.6123163396579853E-3</c:v>
                </c:pt>
                <c:pt idx="361">
                  <c:v>1.6123272767872372E-3</c:v>
                </c:pt>
                <c:pt idx="362">
                  <c:v>1.6123381228563866E-3</c:v>
                </c:pt>
                <c:pt idx="363">
                  <c:v>1.6123488779069149E-3</c:v>
                </c:pt>
                <c:pt idx="364">
                  <c:v>1.6123595419802899E-3</c:v>
                </c:pt>
                <c:pt idx="365">
                  <c:v>1.6123909887519557E-3</c:v>
                </c:pt>
                <c:pt idx="366">
                  <c:v>1.6124012893311065E-3</c:v>
                </c:pt>
                <c:pt idx="367">
                  <c:v>1.6124114991402268E-3</c:v>
                </c:pt>
                <c:pt idx="368">
                  <c:v>1.612421618220699E-3</c:v>
                </c:pt>
                <c:pt idx="369">
                  <c:v>1.6124316466138901E-3</c:v>
                </c:pt>
                <c:pt idx="370">
                  <c:v>1.612461188083239E-3</c:v>
                </c:pt>
                <c:pt idx="371">
                  <c:v>1.6124708541406961E-3</c:v>
                </c:pt>
                <c:pt idx="372">
                  <c:v>1.6124804297174956E-3</c:v>
                </c:pt>
                <c:pt idx="373">
                  <c:v>1.6124899148549198E-3</c:v>
                </c:pt>
                <c:pt idx="374">
                  <c:v>1.6124993095942364E-3</c:v>
                </c:pt>
                <c:pt idx="375">
                  <c:v>1.6125269518360024E-3</c:v>
                </c:pt>
                <c:pt idx="376">
                  <c:v>1.6125359853952799E-3</c:v>
                </c:pt>
                <c:pt idx="377">
                  <c:v>1.6125449287625749E-3</c:v>
                </c:pt>
                <c:pt idx="378">
                  <c:v>1.6125537819790692E-3</c:v>
                </c:pt>
                <c:pt idx="379">
                  <c:v>1.6125625450859318E-3</c:v>
                </c:pt>
                <c:pt idx="380">
                  <c:v>1.6125882941601928E-3</c:v>
                </c:pt>
                <c:pt idx="381">
                  <c:v>1.6125966972399231E-3</c:v>
                </c:pt>
                <c:pt idx="382">
                  <c:v>1.6126050104156488E-3</c:v>
                </c:pt>
                <c:pt idx="383">
                  <c:v>1.6126132337284525E-3</c:v>
                </c:pt>
                <c:pt idx="384">
                  <c:v>1.6126213672194034E-3</c:v>
                </c:pt>
                <c:pt idx="385">
                  <c:v>1.6126452291716131E-3</c:v>
                </c:pt>
                <c:pt idx="386">
                  <c:v>1.6126530037855562E-3</c:v>
                </c:pt>
                <c:pt idx="387">
                  <c:v>1.6126606887827775E-3</c:v>
                </c:pt>
                <c:pt idx="388">
                  <c:v>1.6126682842042604E-3</c:v>
                </c:pt>
                <c:pt idx="389">
                  <c:v>1.6126757900909755E-3</c:v>
                </c:pt>
                <c:pt idx="390">
                  <c:v>1.6126977709519936E-3</c:v>
                </c:pt>
                <c:pt idx="391">
                  <c:v>1.6127049191090479E-3</c:v>
                </c:pt>
                <c:pt idx="392">
                  <c:v>1.61271197793597E-3</c:v>
                </c:pt>
                <c:pt idx="393">
                  <c:v>1.6127189474736444E-3</c:v>
                </c:pt>
                <c:pt idx="394">
                  <c:v>1.6127258277629417E-3</c:v>
                </c:pt>
                <c:pt idx="395">
                  <c:v>1.6127459335490665E-3</c:v>
                </c:pt>
                <c:pt idx="396">
                  <c:v>1.6127524572532802E-3</c:v>
                </c:pt>
                <c:pt idx="397">
                  <c:v>1.6127588919132583E-3</c:v>
                </c:pt>
                <c:pt idx="398">
                  <c:v>1.6127652375697874E-3</c:v>
                </c:pt>
                <c:pt idx="399">
                  <c:v>1.612771494263639E-3</c:v>
                </c:pt>
                <c:pt idx="400">
                  <c:v>1.6127897309766378E-3</c:v>
                </c:pt>
                <c:pt idx="401">
                  <c:v>1.6127956322272178E-3</c:v>
                </c:pt>
                <c:pt idx="402">
                  <c:v>1.6128014447187688E-3</c:v>
                </c:pt>
                <c:pt idx="403">
                  <c:v>1.6128071684919786E-3</c:v>
                </c:pt>
                <c:pt idx="404">
                  <c:v>1.6128128035875205E-3</c:v>
                </c:pt>
                <c:pt idx="405">
                  <c:v>1.6128291772146619E-3</c:v>
                </c:pt>
                <c:pt idx="406">
                  <c:v>1.6128344580059852E-3</c:v>
                </c:pt>
                <c:pt idx="407">
                  <c:v>1.6128396503227969E-3</c:v>
                </c:pt>
                <c:pt idx="408">
                  <c:v>1.6128447542056864E-3</c:v>
                </c:pt>
                <c:pt idx="409">
                  <c:v>1.6128497696952285E-3</c:v>
                </c:pt>
                <c:pt idx="410">
                  <c:v>1.6128642862093124E-3</c:v>
                </c:pt>
                <c:pt idx="411">
                  <c:v>1.6128689485309365E-3</c:v>
                </c:pt>
                <c:pt idx="412">
                  <c:v>1.6128735226618785E-3</c:v>
                </c:pt>
                <c:pt idx="413">
                  <c:v>1.6128780086426297E-3</c:v>
                </c:pt>
                <c:pt idx="414">
                  <c:v>1.6128824065136673E-3</c:v>
                </c:pt>
                <c:pt idx="415">
                  <c:v>1.6128950718730572E-3</c:v>
                </c:pt>
                <c:pt idx="416">
                  <c:v>1.6128991177097299E-3</c:v>
                </c:pt>
                <c:pt idx="417">
                  <c:v>1.6129030756388638E-3</c:v>
                </c:pt>
                <c:pt idx="418">
                  <c:v>1.6129069457008528E-3</c:v>
                </c:pt>
                <c:pt idx="419">
                  <c:v>1.6129107279360755E-3</c:v>
                </c:pt>
                <c:pt idx="420">
                  <c:v>1.6129215480847282E-3</c:v>
                </c:pt>
                <c:pt idx="421">
                  <c:v>1.6129249794163986E-3</c:v>
                </c:pt>
                <c:pt idx="422">
                  <c:v>1.6129283231229889E-3</c:v>
                </c:pt>
                <c:pt idx="423">
                  <c:v>1.6129315792447949E-3</c:v>
                </c:pt>
                <c:pt idx="424">
                  <c:v>1.612934747822098E-3</c:v>
                </c:pt>
                <c:pt idx="425">
                  <c:v>1.6129437286895962E-3</c:v>
                </c:pt>
                <c:pt idx="426">
                  <c:v>1.612946547491424E-3</c:v>
                </c:pt>
                <c:pt idx="427">
                  <c:v>1.612949278949948E-3</c:v>
                </c:pt>
                <c:pt idx="428">
                  <c:v>1.6129519231053652E-3</c:v>
                </c:pt>
                <c:pt idx="429">
                  <c:v>1.61295447999786E-3</c:v>
                </c:pt>
                <c:pt idx="430">
                  <c:v>1.6129616274994415E-3</c:v>
                </c:pt>
                <c:pt idx="431">
                  <c:v>1.6129638357418091E-3</c:v>
                </c:pt>
                <c:pt idx="432">
                  <c:v>1.612965956921966E-3</c:v>
                </c:pt>
                <c:pt idx="433">
                  <c:v>1.6129679910800129E-3</c:v>
                </c:pt>
                <c:pt idx="434">
                  <c:v>1.6129699382560364E-3</c:v>
                </c:pt>
                <c:pt idx="435">
                  <c:v>1.6129752582926269E-3</c:v>
                </c:pt>
                <c:pt idx="436">
                  <c:v>1.6129768579411477E-3</c:v>
                </c:pt>
                <c:pt idx="437">
                  <c:v>1.6129783708078711E-3</c:v>
                </c:pt>
                <c:pt idx="438">
                  <c:v>1.6129797969328008E-3</c:v>
                </c:pt>
                <c:pt idx="439">
                  <c:v>1.6129811363559264E-3</c:v>
                </c:pt>
                <c:pt idx="440">
                  <c:v>1.6129846348141689E-3</c:v>
                </c:pt>
                <c:pt idx="441">
                  <c:v>1.6129856278296988E-3</c:v>
                </c:pt>
                <c:pt idx="442">
                  <c:v>1.6129865343431659E-3</c:v>
                </c:pt>
                <c:pt idx="443">
                  <c:v>1.6129873543944766E-3</c:v>
                </c:pt>
                <c:pt idx="444">
                  <c:v>1.6129880880235243E-3</c:v>
                </c:pt>
                <c:pt idx="445">
                  <c:v>1.6129897707758093E-3</c:v>
                </c:pt>
                <c:pt idx="446">
                  <c:v>1.612990159114457E-3</c:v>
                </c:pt>
                <c:pt idx="447">
                  <c:v>1.6129904612300985E-3</c:v>
                </c:pt>
                <c:pt idx="448">
                  <c:v>1.6129906771625443E-3</c:v>
                </c:pt>
                <c:pt idx="449">
                  <c:v>1.6129908069515905E-3</c:v>
                </c:pt>
                <c:pt idx="450">
                  <c:v>1.6129906798560893E-3</c:v>
                </c:pt>
                <c:pt idx="451">
                  <c:v>1.6129904654692249E-3</c:v>
                </c:pt>
                <c:pt idx="452">
                  <c:v>1.6129901651377361E-3</c:v>
                </c:pt>
                <c:pt idx="453">
                  <c:v>1.6129897789013358E-3</c:v>
                </c:pt>
                <c:pt idx="454">
                  <c:v>1.6129893067997247E-3</c:v>
                </c:pt>
                <c:pt idx="455">
                  <c:v>1.6129873757004167E-3</c:v>
                </c:pt>
                <c:pt idx="456">
                  <c:v>1.6129865605346845E-3</c:v>
                </c:pt>
                <c:pt idx="457">
                  <c:v>1.6129856597020343E-3</c:v>
                </c:pt>
                <c:pt idx="458">
                  <c:v>1.6129846732420834E-3</c:v>
                </c:pt>
                <c:pt idx="459">
                  <c:v>1.6129836011944357E-3</c:v>
                </c:pt>
                <c:pt idx="460">
                  <c:v>1.6129798719211413E-3</c:v>
                </c:pt>
                <c:pt idx="461">
                  <c:v>1.6129784579184678E-3</c:v>
                </c:pt>
                <c:pt idx="462">
                  <c:v>1.61297695852591E-3</c:v>
                </c:pt>
                <c:pt idx="463">
                  <c:v>1.6129753737829892E-3</c:v>
                </c:pt>
                <c:pt idx="464">
                  <c:v>1.6129737037292131E-3</c:v>
                </c:pt>
                <c:pt idx="465">
                  <c:v>1.6129681820976237E-3</c:v>
                </c:pt>
                <c:pt idx="466">
                  <c:v>1.6129661711952287E-3</c:v>
                </c:pt>
                <c:pt idx="467">
                  <c:v>1.6129640751793117E-3</c:v>
                </c:pt>
                <c:pt idx="468">
                  <c:v>1.6129618940892976E-3</c:v>
                </c:pt>
                <c:pt idx="469">
                  <c:v>1.6129596279645989E-3</c:v>
                </c:pt>
                <c:pt idx="470">
                  <c:v>1.612947023199291E-3</c:v>
                </c:pt>
                <c:pt idx="471">
                  <c:v>1.6129442476933672E-3</c:v>
                </c:pt>
                <c:pt idx="472">
                  <c:v>1.6129413874282593E-3</c:v>
                </c:pt>
                <c:pt idx="473">
                  <c:v>1.6129290995618342E-3</c:v>
                </c:pt>
                <c:pt idx="474">
                  <c:v>1.6129258160900726E-3</c:v>
                </c:pt>
                <c:pt idx="475">
                  <c:v>1.6129224480947383E-3</c:v>
                </c:pt>
                <c:pt idx="476">
                  <c:v>1.6129189956150525E-3</c:v>
                </c:pt>
                <c:pt idx="477">
                  <c:v>1.6129081316618894E-3</c:v>
                </c:pt>
                <c:pt idx="478">
                  <c:v>1.6129043416367335E-3</c:v>
                </c:pt>
                <c:pt idx="479">
                  <c:v>1.6129004673231268E-3</c:v>
                </c:pt>
                <c:pt idx="480">
                  <c:v>1.612896508760208E-3</c:v>
                </c:pt>
                <c:pt idx="481">
                  <c:v>1.6128924659871032E-3</c:v>
                </c:pt>
                <c:pt idx="482">
                  <c:v>1.6128798327977255E-3</c:v>
                </c:pt>
                <c:pt idx="483">
                  <c:v>1.6128754535748623E-3</c:v>
                </c:pt>
                <c:pt idx="484">
                  <c:v>1.612870990337238E-3</c:v>
                </c:pt>
                <c:pt idx="485">
                  <c:v>1.6128664431238969E-3</c:v>
                </c:pt>
                <c:pt idx="486">
                  <c:v>1.61286181197387E-3</c:v>
                </c:pt>
                <c:pt idx="487">
                  <c:v>1.6128474152937785E-3</c:v>
                </c:pt>
                <c:pt idx="488">
                  <c:v>1.612842448787045E-3</c:v>
                </c:pt>
                <c:pt idx="489">
                  <c:v>1.6128373985385763E-3</c:v>
                </c:pt>
                <c:pt idx="490">
                  <c:v>1.6128322645873221E-3</c:v>
                </c:pt>
                <c:pt idx="491">
                  <c:v>1.6128270469722181E-3</c:v>
                </c:pt>
                <c:pt idx="492">
                  <c:v>1.6128108925329658E-3</c:v>
                </c:pt>
                <c:pt idx="493">
                  <c:v>1.6128053406515531E-3</c:v>
                </c:pt>
                <c:pt idx="494">
                  <c:v>1.6127997053007681E-3</c:v>
                </c:pt>
                <c:pt idx="495">
                  <c:v>1.6127939865194661E-3</c:v>
                </c:pt>
                <c:pt idx="496">
                  <c:v>1.6127881843464879E-3</c:v>
                </c:pt>
                <c:pt idx="497">
                  <c:v>1.6127702778657104E-3</c:v>
                </c:pt>
                <c:pt idx="498">
                  <c:v>1.6127641425141737E-3</c:v>
                </c:pt>
                <c:pt idx="499">
                  <c:v>1.612757923964966E-3</c:v>
                </c:pt>
                <c:pt idx="500">
                  <c:v>1.6127516222568478E-3</c:v>
                </c:pt>
                <c:pt idx="501">
                  <c:v>1.6127452374285667E-3</c:v>
                </c:pt>
                <c:pt idx="502">
                  <c:v>1.6127255846100123E-3</c:v>
                </c:pt>
                <c:pt idx="503">
                  <c:v>1.6127188676882797E-3</c:v>
                </c:pt>
                <c:pt idx="504">
                  <c:v>1.6127120678399176E-3</c:v>
                </c:pt>
                <c:pt idx="505">
                  <c:v>1.6127051851035923E-3</c:v>
                </c:pt>
                <c:pt idx="506">
                  <c:v>1.6126982195179564E-3</c:v>
                </c:pt>
                <c:pt idx="507">
                  <c:v>1.6126768260515158E-3</c:v>
                </c:pt>
                <c:pt idx="508">
                  <c:v>1.6126695294548998E-3</c:v>
                </c:pt>
                <c:pt idx="509">
                  <c:v>1.612662150202037E-3</c:v>
                </c:pt>
                <c:pt idx="510">
                  <c:v>1.6126546883314995E-3</c:v>
                </c:pt>
                <c:pt idx="511">
                  <c:v>1.6126471438818464E-3</c:v>
                </c:pt>
                <c:pt idx="512">
                  <c:v>1.6126240154435826E-3</c:v>
                </c:pt>
                <c:pt idx="513">
                  <c:v>1.6126161410627891E-3</c:v>
                </c:pt>
                <c:pt idx="514">
                  <c:v>1.6126081842954742E-3</c:v>
                </c:pt>
                <c:pt idx="515">
                  <c:v>1.612600145180116E-3</c:v>
                </c:pt>
                <c:pt idx="516">
                  <c:v>1.6125920237551805E-3</c:v>
                </c:pt>
                <c:pt idx="517">
                  <c:v>1.612567166007359E-3</c:v>
                </c:pt>
                <c:pt idx="518">
                  <c:v>1.6125062909318464E-3</c:v>
                </c:pt>
                <c:pt idx="519">
                  <c:v>1.6124414033739703E-3</c:v>
                </c:pt>
                <c:pt idx="520">
                  <c:v>1.6123725164586499E-3</c:v>
                </c:pt>
                <c:pt idx="521">
                  <c:v>1.6122889081772464E-3</c:v>
                </c:pt>
                <c:pt idx="522">
                  <c:v>1.6122114952579936E-3</c:v>
                </c:pt>
                <c:pt idx="523">
                  <c:v>1.612130124023443E-3</c:v>
                </c:pt>
                <c:pt idx="524">
                  <c:v>1.6120448074666493E-3</c:v>
                </c:pt>
                <c:pt idx="525">
                  <c:v>1.6119424884489103E-3</c:v>
                </c:pt>
                <c:pt idx="526">
                  <c:v>1.6118487612351933E-3</c:v>
                </c:pt>
                <c:pt idx="527">
                  <c:v>1.6117511293288009E-3</c:v>
                </c:pt>
                <c:pt idx="528">
                  <c:v>1.6116496055921003E-3</c:v>
                </c:pt>
                <c:pt idx="529">
                  <c:v>1.6115442028560869E-3</c:v>
                </c:pt>
                <c:pt idx="530">
                  <c:v>1.6114349339204552E-3</c:v>
                </c:pt>
                <c:pt idx="531">
                  <c:v>1.611321811553663E-3</c:v>
                </c:pt>
                <c:pt idx="532">
                  <c:v>1.611204848493002E-3</c:v>
                </c:pt>
                <c:pt idx="533">
                  <c:v>1.6110840574446628E-3</c:v>
                </c:pt>
                <c:pt idx="534">
                  <c:v>1.6109594510838039E-3</c:v>
                </c:pt>
                <c:pt idx="535">
                  <c:v>1.6108310420546181E-3</c:v>
                </c:pt>
                <c:pt idx="536">
                  <c:v>1.610698842970399E-3</c:v>
                </c:pt>
                <c:pt idx="537">
                  <c:v>1.6105628664136087E-3</c:v>
                </c:pt>
                <c:pt idx="538">
                  <c:v>1.6104231249359433E-3</c:v>
                </c:pt>
                <c:pt idx="539">
                  <c:v>1.6102796310584018E-3</c:v>
                </c:pt>
                <c:pt idx="540">
                  <c:v>1.6101323972713499E-3</c:v>
                </c:pt>
                <c:pt idx="541">
                  <c:v>1.6099814360345873E-3</c:v>
                </c:pt>
                <c:pt idx="542">
                  <c:v>1.6098267597774143E-3</c:v>
                </c:pt>
                <c:pt idx="543">
                  <c:v>1.6096683808986985E-3</c:v>
                </c:pt>
                <c:pt idx="544">
                  <c:v>1.6095063117669375E-3</c:v>
                </c:pt>
                <c:pt idx="545">
                  <c:v>1.609340564720329E-3</c:v>
                </c:pt>
                <c:pt idx="546">
                  <c:v>1.6091711520668324E-3</c:v>
                </c:pt>
                <c:pt idx="547">
                  <c:v>1.6089980860842384E-3</c:v>
                </c:pt>
                <c:pt idx="548">
                  <c:v>1.6088213790202304E-3</c:v>
                </c:pt>
                <c:pt idx="549">
                  <c:v>1.608641043092452E-3</c:v>
                </c:pt>
                <c:pt idx="550">
                  <c:v>1.6084570904885717E-3</c:v>
                </c:pt>
                <c:pt idx="551">
                  <c:v>1.6082695333663472E-3</c:v>
                </c:pt>
                <c:pt idx="552">
                  <c:v>1.6080783838536923E-3</c:v>
                </c:pt>
                <c:pt idx="553">
                  <c:v>1.6078836540487386E-3</c:v>
                </c:pt>
                <c:pt idx="554">
                  <c:v>1.6076853560199021E-3</c:v>
                </c:pt>
                <c:pt idx="555">
                  <c:v>1.6074835018059469E-3</c:v>
                </c:pt>
                <c:pt idx="556">
                  <c:v>1.6072781034160502E-3</c:v>
                </c:pt>
                <c:pt idx="557">
                  <c:v>1.6070691728298657E-3</c:v>
                </c:pt>
                <c:pt idx="558">
                  <c:v>1.6068567219975881E-3</c:v>
                </c:pt>
                <c:pt idx="559">
                  <c:v>1.606609625831636E-3</c:v>
                </c:pt>
                <c:pt idx="560">
                  <c:v>1.6063896717187166E-3</c:v>
                </c:pt>
                <c:pt idx="561">
                  <c:v>1.6061662347263861E-3</c:v>
                </c:pt>
                <c:pt idx="562">
                  <c:v>1.6059393266834735E-3</c:v>
                </c:pt>
                <c:pt idx="563">
                  <c:v>1.6057089593896762E-3</c:v>
                </c:pt>
                <c:pt idx="564">
                  <c:v>1.605475144615623E-3</c:v>
                </c:pt>
                <c:pt idx="565">
                  <c:v>1.6052378941029375E-3</c:v>
                </c:pt>
                <c:pt idx="566">
                  <c:v>1.6049972195643007E-3</c:v>
                </c:pt>
                <c:pt idx="567">
                  <c:v>1.6047531326835139E-3</c:v>
                </c:pt>
                <c:pt idx="568">
                  <c:v>1.6045056451155621E-3</c:v>
                </c:pt>
                <c:pt idx="569">
                  <c:v>1.6042547684866758E-3</c:v>
                </c:pt>
                <c:pt idx="570">
                  <c:v>1.6040005143943947E-3</c:v>
                </c:pt>
                <c:pt idx="571">
                  <c:v>1.6037428944076274E-3</c:v>
                </c:pt>
                <c:pt idx="572">
                  <c:v>1.6034819200667172E-3</c:v>
                </c:pt>
                <c:pt idx="573">
                  <c:v>1.6032176028835012E-3</c:v>
                </c:pt>
                <c:pt idx="574">
                  <c:v>1.6029499543413748E-3</c:v>
                </c:pt>
                <c:pt idx="575">
                  <c:v>1.6026789858953512E-3</c:v>
                </c:pt>
                <c:pt idx="576">
                  <c:v>1.6024047089721247E-3</c:v>
                </c:pt>
                <c:pt idx="577">
                  <c:v>1.6021271349701321E-3</c:v>
                </c:pt>
                <c:pt idx="578">
                  <c:v>1.6018462752596134E-3</c:v>
                </c:pt>
                <c:pt idx="579">
                  <c:v>1.6015621411826738E-3</c:v>
                </c:pt>
                <c:pt idx="580">
                  <c:v>1.6012747440533447E-3</c:v>
                </c:pt>
                <c:pt idx="581">
                  <c:v>1.6009840951576454E-3</c:v>
                </c:pt>
                <c:pt idx="582">
                  <c:v>1.6006902057536436E-3</c:v>
                </c:pt>
                <c:pt idx="583">
                  <c:v>1.6003930870715159E-3</c:v>
                </c:pt>
                <c:pt idx="584">
                  <c:v>1.6000927503136088E-3</c:v>
                </c:pt>
                <c:pt idx="585">
                  <c:v>1.5997892066544998E-3</c:v>
                </c:pt>
                <c:pt idx="586">
                  <c:v>1.599482467241057E-3</c:v>
                </c:pt>
                <c:pt idx="587">
                  <c:v>1.599172543192501E-3</c:v>
                </c:pt>
                <c:pt idx="588">
                  <c:v>1.5988594456004632E-3</c:v>
                </c:pt>
                <c:pt idx="589">
                  <c:v>1.5985431855290466E-3</c:v>
                </c:pt>
                <c:pt idx="590">
                  <c:v>1.5982237740148873E-3</c:v>
                </c:pt>
                <c:pt idx="591">
                  <c:v>1.5979012220672122E-3</c:v>
                </c:pt>
                <c:pt idx="592">
                  <c:v>1.5975755406678997E-3</c:v>
                </c:pt>
                <c:pt idx="593">
                  <c:v>1.5972467407715397E-3</c:v>
                </c:pt>
                <c:pt idx="594">
                  <c:v>1.5969148333054919E-3</c:v>
                </c:pt>
                <c:pt idx="595">
                  <c:v>1.5965798291699476E-3</c:v>
                </c:pt>
                <c:pt idx="596">
                  <c:v>1.5962417392379857E-3</c:v>
                </c:pt>
                <c:pt idx="597">
                  <c:v>1.5959005743556344E-3</c:v>
                </c:pt>
                <c:pt idx="598">
                  <c:v>1.5955563453419299E-3</c:v>
                </c:pt>
                <c:pt idx="599">
                  <c:v>1.595209062988973E-3</c:v>
                </c:pt>
                <c:pt idx="600">
                  <c:v>1.5948587380619915E-3</c:v>
                </c:pt>
                <c:pt idx="601">
                  <c:v>1.5945053812993965E-3</c:v>
                </c:pt>
                <c:pt idx="602">
                  <c:v>1.5941490034128405E-3</c:v>
                </c:pt>
                <c:pt idx="603">
                  <c:v>1.5937896150872788E-3</c:v>
                </c:pt>
                <c:pt idx="604">
                  <c:v>1.5934272269810244E-3</c:v>
                </c:pt>
                <c:pt idx="605">
                  <c:v>1.5930618497258075E-3</c:v>
                </c:pt>
                <c:pt idx="606">
                  <c:v>1.5926934939268344E-3</c:v>
                </c:pt>
                <c:pt idx="607">
                  <c:v>1.5923221701628447E-3</c:v>
                </c:pt>
                <c:pt idx="608">
                  <c:v>1.591947888986169E-3</c:v>
                </c:pt>
                <c:pt idx="609">
                  <c:v>1.591570660922787E-3</c:v>
                </c:pt>
                <c:pt idx="610">
                  <c:v>1.5911904964723846E-3</c:v>
                </c:pt>
                <c:pt idx="611">
                  <c:v>1.5907524406729683E-3</c:v>
                </c:pt>
                <c:pt idx="612">
                  <c:v>1.5903660191988265E-3</c:v>
                </c:pt>
                <c:pt idx="613">
                  <c:v>1.5899766941661431E-3</c:v>
                </c:pt>
                <c:pt idx="614">
                  <c:v>1.5895844759662848E-3</c:v>
                </c:pt>
                <c:pt idx="615">
                  <c:v>1.5891893749646207E-3</c:v>
                </c:pt>
                <c:pt idx="616">
                  <c:v>1.5887914015005756E-3</c:v>
                </c:pt>
                <c:pt idx="617">
                  <c:v>1.5883905658876909E-3</c:v>
                </c:pt>
                <c:pt idx="618">
                  <c:v>1.5879868784136786E-3</c:v>
                </c:pt>
                <c:pt idx="619">
                  <c:v>1.5875803493404772E-3</c:v>
                </c:pt>
                <c:pt idx="620">
                  <c:v>1.5871709889043115E-3</c:v>
                </c:pt>
                <c:pt idx="621">
                  <c:v>1.586758807315745E-3</c:v>
                </c:pt>
                <c:pt idx="622">
                  <c:v>1.58634381475974E-3</c:v>
                </c:pt>
                <c:pt idx="623">
                  <c:v>1.5859260213957091E-3</c:v>
                </c:pt>
                <c:pt idx="624">
                  <c:v>1.5855054373575751E-3</c:v>
                </c:pt>
                <c:pt idx="625">
                  <c:v>1.585082072753826E-3</c:v>
                </c:pt>
                <c:pt idx="626">
                  <c:v>1.5844111918855643E-3</c:v>
                </c:pt>
                <c:pt idx="627">
                  <c:v>1.5839807234950386E-3</c:v>
                </c:pt>
                <c:pt idx="628">
                  <c:v>1.5835475104338465E-3</c:v>
                </c:pt>
                <c:pt idx="629">
                  <c:v>1.5831115626949055E-3</c:v>
                </c:pt>
                <c:pt idx="630">
                  <c:v>1.58267289024601E-3</c:v>
                </c:pt>
                <c:pt idx="631">
                  <c:v>1.5822315030298813E-3</c:v>
                </c:pt>
                <c:pt idx="632">
                  <c:v>1.5817874109642245E-3</c:v>
                </c:pt>
                <c:pt idx="633">
                  <c:v>1.581340623941785E-3</c:v>
                </c:pt>
                <c:pt idx="634">
                  <c:v>1.5808911518304003E-3</c:v>
                </c:pt>
                <c:pt idx="635">
                  <c:v>1.5804390044730561E-3</c:v>
                </c:pt>
                <c:pt idx="636">
                  <c:v>1.5799841916879409E-3</c:v>
                </c:pt>
                <c:pt idx="637">
                  <c:v>1.5795267232685001E-3</c:v>
                </c:pt>
                <c:pt idx="638">
                  <c:v>1.5790666089834913E-3</c:v>
                </c:pt>
                <c:pt idx="639">
                  <c:v>1.5786038585770376E-3</c:v>
                </c:pt>
                <c:pt idx="640">
                  <c:v>1.5781384817686805E-3</c:v>
                </c:pt>
                <c:pt idx="641">
                  <c:v>1.5776704882534374E-3</c:v>
                </c:pt>
                <c:pt idx="642">
                  <c:v>1.5771998877018513E-3</c:v>
                </c:pt>
                <c:pt idx="643">
                  <c:v>1.5767266897600478E-3</c:v>
                </c:pt>
                <c:pt idx="644">
                  <c:v>1.5762509040497872E-3</c:v>
                </c:pt>
                <c:pt idx="645">
                  <c:v>1.5757725401685182E-3</c:v>
                </c:pt>
                <c:pt idx="646">
                  <c:v>1.5752916076894319E-3</c:v>
                </c:pt>
                <c:pt idx="647">
                  <c:v>1.5748081161615149E-3</c:v>
                </c:pt>
                <c:pt idx="648">
                  <c:v>1.5743220751096021E-3</c:v>
                </c:pt>
                <c:pt idx="649">
                  <c:v>1.5738334940344296E-3</c:v>
                </c:pt>
                <c:pt idx="650">
                  <c:v>1.5733423824126891E-3</c:v>
                </c:pt>
                <c:pt idx="651">
                  <c:v>1.5728487496970795E-3</c:v>
                </c:pt>
                <c:pt idx="652">
                  <c:v>1.5723526053163608E-3</c:v>
                </c:pt>
                <c:pt idx="653">
                  <c:v>1.5718539586754047E-3</c:v>
                </c:pt>
                <c:pt idx="654">
                  <c:v>1.5713528191552497E-3</c:v>
                </c:pt>
                <c:pt idx="655">
                  <c:v>1.5708491961131527E-3</c:v>
                </c:pt>
                <c:pt idx="656">
                  <c:v>1.5703430988826398E-3</c:v>
                </c:pt>
                <c:pt idx="657">
                  <c:v>1.5698345367735607E-3</c:v>
                </c:pt>
                <c:pt idx="658">
                  <c:v>1.5693235190721397E-3</c:v>
                </c:pt>
                <c:pt idx="659">
                  <c:v>1.5688100550410292E-3</c:v>
                </c:pt>
                <c:pt idx="660">
                  <c:v>1.5682941539193582E-3</c:v>
                </c:pt>
                <c:pt idx="661">
                  <c:v>1.5677758249227885E-3</c:v>
                </c:pt>
                <c:pt idx="662">
                  <c:v>1.5672550772435631E-3</c:v>
                </c:pt>
                <c:pt idx="663">
                  <c:v>1.5667319200505596E-3</c:v>
                </c:pt>
                <c:pt idx="664">
                  <c:v>1.5662063624893412E-3</c:v>
                </c:pt>
                <c:pt idx="665">
                  <c:v>1.565678413682207E-3</c:v>
                </c:pt>
                <c:pt idx="666">
                  <c:v>1.5651480827282463E-3</c:v>
                </c:pt>
                <c:pt idx="667">
                  <c:v>1.5646153787033858E-3</c:v>
                </c:pt>
                <c:pt idx="668">
                  <c:v>1.5640803106604436E-3</c:v>
                </c:pt>
                <c:pt idx="669">
                  <c:v>1.5635428876291796E-3</c:v>
                </c:pt>
                <c:pt idx="670">
                  <c:v>1.5630031186163458E-3</c:v>
                </c:pt>
                <c:pt idx="671">
                  <c:v>1.562461012605737E-3</c:v>
                </c:pt>
                <c:pt idx="672">
                  <c:v>1.5619165785582428E-3</c:v>
                </c:pt>
                <c:pt idx="673">
                  <c:v>1.5613698254118961E-3</c:v>
                </c:pt>
                <c:pt idx="674">
                  <c:v>1.560820762081925E-3</c:v>
                </c:pt>
                <c:pt idx="675">
                  <c:v>1.5602693974608034E-3</c:v>
                </c:pt>
                <c:pt idx="676">
                  <c:v>1.5597157404183E-3</c:v>
                </c:pt>
                <c:pt idx="677">
                  <c:v>1.5591597998015291E-3</c:v>
                </c:pt>
                <c:pt idx="678">
                  <c:v>1.5586015844350014E-3</c:v>
                </c:pt>
                <c:pt idx="679">
                  <c:v>1.5580411031206724E-3</c:v>
                </c:pt>
                <c:pt idx="680">
                  <c:v>1.5574783646379936E-3</c:v>
                </c:pt>
                <c:pt idx="681">
                  <c:v>1.5569133777439612E-3</c:v>
                </c:pt>
                <c:pt idx="682">
                  <c:v>1.5563461511731674E-3</c:v>
                </c:pt>
                <c:pt idx="683">
                  <c:v>1.5557766936378475E-3</c:v>
                </c:pt>
                <c:pt idx="684">
                  <c:v>1.555205013827931E-3</c:v>
                </c:pt>
                <c:pt idx="685">
                  <c:v>1.5546311204110911E-3</c:v>
                </c:pt>
                <c:pt idx="686">
                  <c:v>1.5540550220327931E-3</c:v>
                </c:pt>
                <c:pt idx="687">
                  <c:v>1.5534767273163433E-3</c:v>
                </c:pt>
                <c:pt idx="688">
                  <c:v>1.5528962448629396E-3</c:v>
                </c:pt>
                <c:pt idx="689">
                  <c:v>1.5523135832517187E-3</c:v>
                </c:pt>
                <c:pt idx="690">
                  <c:v>1.5517287510398059E-3</c:v>
                </c:pt>
                <c:pt idx="691">
                  <c:v>1.5511417567623635E-3</c:v>
                </c:pt>
                <c:pt idx="692">
                  <c:v>1.5505526089326391E-3</c:v>
                </c:pt>
                <c:pt idx="693">
                  <c:v>1.5499613160420162E-3</c:v>
                </c:pt>
                <c:pt idx="694">
                  <c:v>1.5493678865600583E-3</c:v>
                </c:pt>
                <c:pt idx="695">
                  <c:v>1.5487723289345624E-3</c:v>
                </c:pt>
                <c:pt idx="696">
                  <c:v>1.5481746515916038E-3</c:v>
                </c:pt>
                <c:pt idx="697">
                  <c:v>1.547574862935584E-3</c:v>
                </c:pt>
                <c:pt idx="698">
                  <c:v>1.5469729713492822E-3</c:v>
                </c:pt>
                <c:pt idx="699">
                  <c:v>1.5463689851938996E-3</c:v>
                </c:pt>
                <c:pt idx="700">
                  <c:v>1.5457629128091083E-3</c:v>
                </c:pt>
                <c:pt idx="701">
                  <c:v>1.5451547625131006E-3</c:v>
                </c:pt>
                <c:pt idx="702">
                  <c:v>1.5445445426026335E-3</c:v>
                </c:pt>
                <c:pt idx="703">
                  <c:v>1.5439322613530805E-3</c:v>
                </c:pt>
                <c:pt idx="704">
                  <c:v>1.5433179270184748E-3</c:v>
                </c:pt>
                <c:pt idx="705">
                  <c:v>1.542701547831559E-3</c:v>
                </c:pt>
                <c:pt idx="706">
                  <c:v>1.5420831320038329E-3</c:v>
                </c:pt>
                <c:pt idx="707">
                  <c:v>1.5414626877255978E-3</c:v>
                </c:pt>
                <c:pt idx="708">
                  <c:v>1.5408402231660071E-3</c:v>
                </c:pt>
                <c:pt idx="709">
                  <c:v>1.5402157464731105E-3</c:v>
                </c:pt>
                <c:pt idx="710">
                  <c:v>1.5395892657739021E-3</c:v>
                </c:pt>
                <c:pt idx="711">
                  <c:v>1.5389607891743678E-3</c:v>
                </c:pt>
                <c:pt idx="712">
                  <c:v>1.5383303247595299E-3</c:v>
                </c:pt>
                <c:pt idx="713">
                  <c:v>1.5376978805934961E-3</c:v>
                </c:pt>
                <c:pt idx="714">
                  <c:v>1.537063464719504E-3</c:v>
                </c:pt>
                <c:pt idx="715">
                  <c:v>1.5364270851599684E-3</c:v>
                </c:pt>
                <c:pt idx="716">
                  <c:v>1.5357887499165279E-3</c:v>
                </c:pt>
                <c:pt idx="717">
                  <c:v>1.5351484669700909E-3</c:v>
                </c:pt>
                <c:pt idx="718">
                  <c:v>1.5345062442808813E-3</c:v>
                </c:pt>
                <c:pt idx="719">
                  <c:v>1.5338620897884831E-3</c:v>
                </c:pt>
                <c:pt idx="720">
                  <c:v>1.533216011411891E-3</c:v>
                </c:pt>
                <c:pt idx="721">
                  <c:v>1.5325680170495504E-3</c:v>
                </c:pt>
                <c:pt idx="722">
                  <c:v>1.5319181145794073E-3</c:v>
                </c:pt>
                <c:pt idx="723">
                  <c:v>1.531266311858952E-3</c:v>
                </c:pt>
                <c:pt idx="724">
                  <c:v>1.5306126167252657E-3</c:v>
                </c:pt>
                <c:pt idx="725">
                  <c:v>1.5299570369950643E-3</c:v>
                </c:pt>
                <c:pt idx="726">
                  <c:v>1.5292995804647453E-3</c:v>
                </c:pt>
                <c:pt idx="727">
                  <c:v>1.5286402549104332E-3</c:v>
                </c:pt>
                <c:pt idx="728">
                  <c:v>1.5279790680880227E-3</c:v>
                </c:pt>
                <c:pt idx="729">
                  <c:v>1.5273160277332267E-3</c:v>
                </c:pt>
                <c:pt idx="730">
                  <c:v>1.5266511415616181E-3</c:v>
                </c:pt>
                <c:pt idx="731">
                  <c:v>1.5259844172686771E-3</c:v>
                </c:pt>
                <c:pt idx="732">
                  <c:v>1.5253158625298346E-3</c:v>
                </c:pt>
                <c:pt idx="733">
                  <c:v>1.5246454850005183E-3</c:v>
                </c:pt>
                <c:pt idx="734">
                  <c:v>1.5239732923161956E-3</c:v>
                </c:pt>
                <c:pt idx="735">
                  <c:v>1.5232992920924196E-3</c:v>
                </c:pt>
                <c:pt idx="736">
                  <c:v>1.5226234919248716E-3</c:v>
                </c:pt>
                <c:pt idx="737">
                  <c:v>1.5219458993894089E-3</c:v>
                </c:pt>
                <c:pt idx="738">
                  <c:v>1.5212665220421041E-3</c:v>
                </c:pt>
                <c:pt idx="739">
                  <c:v>1.5205853674192941E-3</c:v>
                </c:pt>
                <c:pt idx="740">
                  <c:v>1.5199024430376216E-3</c:v>
                </c:pt>
                <c:pt idx="741">
                  <c:v>1.5192177563940782E-3</c:v>
                </c:pt>
                <c:pt idx="742">
                  <c:v>1.5185313149660518E-3</c:v>
                </c:pt>
                <c:pt idx="743">
                  <c:v>1.5178431262113661E-3</c:v>
                </c:pt>
                <c:pt idx="744">
                  <c:v>1.5171531975683274E-3</c:v>
                </c:pt>
                <c:pt idx="745">
                  <c:v>1.5164615364557672E-3</c:v>
                </c:pt>
                <c:pt idx="746">
                  <c:v>1.5157681502730846E-3</c:v>
                </c:pt>
                <c:pt idx="747">
                  <c:v>1.5150730464002925E-3</c:v>
                </c:pt>
                <c:pt idx="748">
                  <c:v>1.5143762321980581E-3</c:v>
                </c:pt>
                <c:pt idx="749">
                  <c:v>1.5136777150077465E-3</c:v>
                </c:pt>
                <c:pt idx="750">
                  <c:v>1.5129775021514675E-3</c:v>
                </c:pt>
                <c:pt idx="751">
                  <c:v>1.5122756009321122E-3</c:v>
                </c:pt>
                <c:pt idx="752">
                  <c:v>1.5115720186334018E-3</c:v>
                </c:pt>
                <c:pt idx="753">
                  <c:v>1.5108667625199281E-3</c:v>
                </c:pt>
                <c:pt idx="754">
                  <c:v>1.5101598398371955E-3</c:v>
                </c:pt>
                <c:pt idx="755">
                  <c:v>1.5094512578116654E-3</c:v>
                </c:pt>
                <c:pt idx="756">
                  <c:v>1.5087410236507982E-3</c:v>
                </c:pt>
                <c:pt idx="757">
                  <c:v>1.5080291445430953E-3</c:v>
                </c:pt>
                <c:pt idx="758">
                  <c:v>1.5073156276581424E-3</c:v>
                </c:pt>
                <c:pt idx="759">
                  <c:v>1.5066004801466502E-3</c:v>
                </c:pt>
                <c:pt idx="760">
                  <c:v>1.5058837091405002E-3</c:v>
                </c:pt>
                <c:pt idx="761">
                  <c:v>1.5051653217527821E-3</c:v>
                </c:pt>
                <c:pt idx="762">
                  <c:v>1.50444532507784E-3</c:v>
                </c:pt>
                <c:pt idx="763">
                  <c:v>1.5037237261913132E-3</c:v>
                </c:pt>
                <c:pt idx="764">
                  <c:v>1.5030005321501757E-3</c:v>
                </c:pt>
                <c:pt idx="765">
                  <c:v>1.502275749992782E-3</c:v>
                </c:pt>
                <c:pt idx="766">
                  <c:v>1.5015493867389059E-3</c:v>
                </c:pt>
                <c:pt idx="767">
                  <c:v>1.500821449389783E-3</c:v>
                </c:pt>
                <c:pt idx="768">
                  <c:v>1.5000919449281542E-3</c:v>
                </c:pt>
                <c:pt idx="769">
                  <c:v>1.4993608803183028E-3</c:v>
                </c:pt>
                <c:pt idx="770">
                  <c:v>1.4986282625061007E-3</c:v>
                </c:pt>
                <c:pt idx="771">
                  <c:v>1.497894098419047E-3</c:v>
                </c:pt>
                <c:pt idx="772">
                  <c:v>1.497158394966309E-3</c:v>
                </c:pt>
                <c:pt idx="773">
                  <c:v>1.4964211590387652E-3</c:v>
                </c:pt>
                <c:pt idx="774">
                  <c:v>1.4956823975090447E-3</c:v>
                </c:pt>
                <c:pt idx="775">
                  <c:v>1.4949421172315693E-3</c:v>
                </c:pt>
                <c:pt idx="776">
                  <c:v>1.4942003250425938E-3</c:v>
                </c:pt>
                <c:pt idx="777">
                  <c:v>1.4934570277602463E-3</c:v>
                </c:pt>
                <c:pt idx="778">
                  <c:v>1.4927122321845708E-3</c:v>
                </c:pt>
                <c:pt idx="779">
                  <c:v>1.4919659450975651E-3</c:v>
                </c:pt>
                <c:pt idx="780">
                  <c:v>1.491218173263224E-3</c:v>
                </c:pt>
                <c:pt idx="781">
                  <c:v>1.4904689234275779E-3</c:v>
                </c:pt>
                <c:pt idx="782">
                  <c:v>1.4897182023187346E-3</c:v>
                </c:pt>
                <c:pt idx="783">
                  <c:v>1.488966016646918E-3</c:v>
                </c:pt>
                <c:pt idx="784">
                  <c:v>1.4882123731045107E-3</c:v>
                </c:pt>
                <c:pt idx="785">
                  <c:v>1.487457278366091E-3</c:v>
                </c:pt>
                <c:pt idx="786">
                  <c:v>1.4867007390884756E-3</c:v>
                </c:pt>
                <c:pt idx="787">
                  <c:v>1.4859427619107585E-3</c:v>
                </c:pt>
                <c:pt idx="788">
                  <c:v>1.4851833534543508E-3</c:v>
                </c:pt>
                <c:pt idx="789">
                  <c:v>1.4844225203230219E-3</c:v>
                </c:pt>
                <c:pt idx="790">
                  <c:v>1.4836602691029352E-3</c:v>
                </c:pt>
                <c:pt idx="791">
                  <c:v>1.4828966063626936E-3</c:v>
                </c:pt>
                <c:pt idx="792">
                  <c:v>1.4821315386533748E-3</c:v>
                </c:pt>
                <c:pt idx="793">
                  <c:v>1.4813650725085713E-3</c:v>
                </c:pt>
                <c:pt idx="794">
                  <c:v>1.4805972144444322E-3</c:v>
                </c:pt>
                <c:pt idx="795">
                  <c:v>1.4798279709596998E-3</c:v>
                </c:pt>
                <c:pt idx="796">
                  <c:v>1.4790573485357495E-3</c:v>
                </c:pt>
                <c:pt idx="797">
                  <c:v>1.4782853536366304E-3</c:v>
                </c:pt>
                <c:pt idx="798">
                  <c:v>1.4775119927091026E-3</c:v>
                </c:pt>
                <c:pt idx="799">
                  <c:v>1.4767372721826769E-3</c:v>
                </c:pt>
                <c:pt idx="800">
                  <c:v>1.4759611984696539E-3</c:v>
                </c:pt>
                <c:pt idx="801">
                  <c:v>1.4751837779651623E-3</c:v>
                </c:pt>
                <c:pt idx="802">
                  <c:v>1.4744050170471994E-3</c:v>
                </c:pt>
                <c:pt idx="803">
                  <c:v>1.4736249220766659E-3</c:v>
                </c:pt>
                <c:pt idx="804">
                  <c:v>1.4728434993974092E-3</c:v>
                </c:pt>
                <c:pt idx="805">
                  <c:v>1.4720607553362582E-3</c:v>
                </c:pt>
                <c:pt idx="806">
                  <c:v>1.4712766962030636E-3</c:v>
                </c:pt>
                <c:pt idx="807">
                  <c:v>1.4704913282907364E-3</c:v>
                </c:pt>
                <c:pt idx="808">
                  <c:v>1.4697046578752849E-3</c:v>
                </c:pt>
                <c:pt idx="809">
                  <c:v>1.4689166912158539E-3</c:v>
                </c:pt>
                <c:pt idx="810">
                  <c:v>1.4681274345547622E-3</c:v>
                </c:pt>
                <c:pt idx="811">
                  <c:v>1.4673368941175411E-3</c:v>
                </c:pt>
                <c:pt idx="812">
                  <c:v>1.4665450761129728E-3</c:v>
                </c:pt>
                <c:pt idx="813">
                  <c:v>1.4657519867331264E-3</c:v>
                </c:pt>
                <c:pt idx="814">
                  <c:v>1.4649576321533974E-3</c:v>
                </c:pt>
                <c:pt idx="815">
                  <c:v>1.4641620185325459E-3</c:v>
                </c:pt>
                <c:pt idx="816">
                  <c:v>1.4633651520127324E-3</c:v>
                </c:pt>
                <c:pt idx="817">
                  <c:v>1.4625670387195561E-3</c:v>
                </c:pt>
                <c:pt idx="818">
                  <c:v>1.4617676847620933E-3</c:v>
                </c:pt>
                <c:pt idx="819">
                  <c:v>1.4608526260161893E-3</c:v>
                </c:pt>
                <c:pt idx="820">
                  <c:v>1.4600506339871617E-3</c:v>
                </c:pt>
                <c:pt idx="821">
                  <c:v>1.4592474203866447E-3</c:v>
                </c:pt>
                <c:pt idx="822">
                  <c:v>1.4584429912556569E-3</c:v>
                </c:pt>
                <c:pt idx="823">
                  <c:v>1.4576373526188839E-3</c:v>
                </c:pt>
                <c:pt idx="824">
                  <c:v>1.4568305104847178E-3</c:v>
                </c:pt>
                <c:pt idx="825">
                  <c:v>1.4560224708452907E-3</c:v>
                </c:pt>
                <c:pt idx="826">
                  <c:v>1.455213239676514E-3</c:v>
                </c:pt>
                <c:pt idx="827">
                  <c:v>1.4544028229381157E-3</c:v>
                </c:pt>
                <c:pt idx="828">
                  <c:v>1.4535912265736736E-3</c:v>
                </c:pt>
                <c:pt idx="829">
                  <c:v>1.452778456510657E-3</c:v>
                </c:pt>
                <c:pt idx="830">
                  <c:v>1.4519645186604586E-3</c:v>
                </c:pt>
                <c:pt idx="831">
                  <c:v>1.4511494189184332E-3</c:v>
                </c:pt>
                <c:pt idx="832">
                  <c:v>1.450333163163934E-3</c:v>
                </c:pt>
                <c:pt idx="833">
                  <c:v>1.449515757260349E-3</c:v>
                </c:pt>
                <c:pt idx="834">
                  <c:v>1.4486972070551361E-3</c:v>
                </c:pt>
                <c:pt idx="835">
                  <c:v>1.4478775183798614E-3</c:v>
                </c:pt>
                <c:pt idx="836">
                  <c:v>1.4470566970502324E-3</c:v>
                </c:pt>
                <c:pt idx="837">
                  <c:v>1.4461172360463231E-3</c:v>
                </c:pt>
                <c:pt idx="838">
                  <c:v>1.4452940071102071E-3</c:v>
                </c:pt>
                <c:pt idx="839">
                  <c:v>1.4444696636948468E-3</c:v>
                </c:pt>
                <c:pt idx="840">
                  <c:v>1.4436442115506396E-3</c:v>
                </c:pt>
                <c:pt idx="841">
                  <c:v>1.4428176564123115E-3</c:v>
                </c:pt>
                <c:pt idx="842">
                  <c:v>1.4419900039989509E-3</c:v>
                </c:pt>
                <c:pt idx="843">
                  <c:v>1.4411612600140442E-3</c:v>
                </c:pt>
                <c:pt idx="844">
                  <c:v>1.4403314301455127E-3</c:v>
                </c:pt>
                <c:pt idx="845">
                  <c:v>1.4395005200657474E-3</c:v>
                </c:pt>
                <c:pt idx="846">
                  <c:v>1.4386685354316434E-3</c:v>
                </c:pt>
                <c:pt idx="847">
                  <c:v>1.4378354818846365E-3</c:v>
                </c:pt>
                <c:pt idx="848">
                  <c:v>1.4370013650507371E-3</c:v>
                </c:pt>
                <c:pt idx="849">
                  <c:v>1.4361661905405671E-3</c:v>
                </c:pt>
                <c:pt idx="850">
                  <c:v>1.4353299639493931E-3</c:v>
                </c:pt>
                <c:pt idx="851">
                  <c:v>1.4344926908571622E-3</c:v>
                </c:pt>
                <c:pt idx="852">
                  <c:v>1.4336543768285368E-3</c:v>
                </c:pt>
                <c:pt idx="853">
                  <c:v>1.43281502741293E-3</c:v>
                </c:pt>
                <c:pt idx="854">
                  <c:v>1.4319746481445395E-3</c:v>
                </c:pt>
                <c:pt idx="855">
                  <c:v>1.431133244542382E-3</c:v>
                </c:pt>
                <c:pt idx="856">
                  <c:v>1.4302908221103295E-3</c:v>
                </c:pt>
                <c:pt idx="857">
                  <c:v>1.4294473863371421E-3</c:v>
                </c:pt>
                <c:pt idx="858">
                  <c:v>1.4286029426965024E-3</c:v>
                </c:pt>
                <c:pt idx="859">
                  <c:v>1.4277574966470522E-3</c:v>
                </c:pt>
                <c:pt idx="860">
                  <c:v>1.4269110536324239E-3</c:v>
                </c:pt>
                <c:pt idx="861">
                  <c:v>1.4260636190812767E-3</c:v>
                </c:pt>
                <c:pt idx="862">
                  <c:v>1.4252151984073299E-3</c:v>
                </c:pt>
                <c:pt idx="863">
                  <c:v>1.4243657970093972E-3</c:v>
                </c:pt>
                <c:pt idx="864">
                  <c:v>1.4235154202714209E-3</c:v>
                </c:pt>
                <c:pt idx="865">
                  <c:v>1.4226640735625056E-3</c:v>
                </c:pt>
                <c:pt idx="866">
                  <c:v>1.4218117622369524E-3</c:v>
                </c:pt>
                <c:pt idx="867">
                  <c:v>1.4209584916342922E-3</c:v>
                </c:pt>
                <c:pt idx="868">
                  <c:v>1.4201042670793204E-3</c:v>
                </c:pt>
                <c:pt idx="869">
                  <c:v>1.4192490938821293E-3</c:v>
                </c:pt>
                <c:pt idx="870">
                  <c:v>1.4183929773381428E-3</c:v>
                </c:pt>
                <c:pt idx="871">
                  <c:v>1.4174134100857249E-3</c:v>
                </c:pt>
                <c:pt idx="872">
                  <c:v>1.4165552898478368E-3</c:v>
                </c:pt>
                <c:pt idx="873">
                  <c:v>1.4156962428107907E-3</c:v>
                </c:pt>
                <c:pt idx="874">
                  <c:v>1.4148362742095965E-3</c:v>
                </c:pt>
                <c:pt idx="875">
                  <c:v>1.4139753892647652E-3</c:v>
                </c:pt>
                <c:pt idx="876">
                  <c:v>1.4131135931823469E-3</c:v>
                </c:pt>
                <c:pt idx="877">
                  <c:v>1.4122508911539584E-3</c:v>
                </c:pt>
                <c:pt idx="878">
                  <c:v>1.4113872883568198E-3</c:v>
                </c:pt>
                <c:pt idx="879">
                  <c:v>1.4105227899537866E-3</c:v>
                </c:pt>
                <c:pt idx="880">
                  <c:v>1.409657401093382E-3</c:v>
                </c:pt>
                <c:pt idx="881">
                  <c:v>1.40879112690983E-3</c:v>
                </c:pt>
                <c:pt idx="882">
                  <c:v>1.4079239725230887E-3</c:v>
                </c:pt>
                <c:pt idx="883">
                  <c:v>1.407055943038883E-3</c:v>
                </c:pt>
                <c:pt idx="884">
                  <c:v>1.4061870435487362E-3</c:v>
                </c:pt>
                <c:pt idx="885">
                  <c:v>1.4053172791300031E-3</c:v>
                </c:pt>
                <c:pt idx="886">
                  <c:v>1.4044466548459031E-3</c:v>
                </c:pt>
                <c:pt idx="887">
                  <c:v>1.4030768058314218E-3</c:v>
                </c:pt>
                <c:pt idx="888">
                  <c:v>1.4022039936158321E-3</c:v>
                </c:pt>
                <c:pt idx="889">
                  <c:v>1.4013303395028975E-3</c:v>
                </c:pt>
                <c:pt idx="890">
                  <c:v>1.400455848491628E-3</c:v>
                </c:pt>
                <c:pt idx="891">
                  <c:v>1.3995805255670769E-3</c:v>
                </c:pt>
                <c:pt idx="892">
                  <c:v>1.3987043757003746E-3</c:v>
                </c:pt>
                <c:pt idx="893">
                  <c:v>1.3978274038487584E-3</c:v>
                </c:pt>
                <c:pt idx="894">
                  <c:v>1.3969496149556057E-3</c:v>
                </c:pt>
                <c:pt idx="895">
                  <c:v>1.3960710139504662E-3</c:v>
                </c:pt>
                <c:pt idx="896">
                  <c:v>1.3951916057490922E-3</c:v>
                </c:pt>
                <c:pt idx="897">
                  <c:v>1.3943113952534722E-3</c:v>
                </c:pt>
                <c:pt idx="898">
                  <c:v>1.3934303873518602E-3</c:v>
                </c:pt>
                <c:pt idx="899">
                  <c:v>1.3925485869188095E-3</c:v>
                </c:pt>
                <c:pt idx="900">
                  <c:v>1.3916659988152036E-3</c:v>
                </c:pt>
                <c:pt idx="901">
                  <c:v>1.390782627888286E-3</c:v>
                </c:pt>
                <c:pt idx="902">
                  <c:v>1.3898984789716949E-3</c:v>
                </c:pt>
                <c:pt idx="903">
                  <c:v>1.389013556885491E-3</c:v>
                </c:pt>
                <c:pt idx="904">
                  <c:v>1.3881278664361909E-3</c:v>
                </c:pt>
                <c:pt idx="905">
                  <c:v>1.3872414124167978E-3</c:v>
                </c:pt>
                <c:pt idx="906">
                  <c:v>1.3863541996068322E-3</c:v>
                </c:pt>
                <c:pt idx="907">
                  <c:v>1.385466232772364E-3</c:v>
                </c:pt>
                <c:pt idx="908">
                  <c:v>1.3845775166660421E-3</c:v>
                </c:pt>
                <c:pt idx="909">
                  <c:v>1.3836880560271255E-3</c:v>
                </c:pt>
                <c:pt idx="910">
                  <c:v>1.3827978555815163E-3</c:v>
                </c:pt>
                <c:pt idx="911">
                  <c:v>1.3819069200417874E-3</c:v>
                </c:pt>
                <c:pt idx="912">
                  <c:v>1.3810152541072153E-3</c:v>
                </c:pt>
                <c:pt idx="913">
                  <c:v>1.3801228624638101E-3</c:v>
                </c:pt>
                <c:pt idx="914">
                  <c:v>1.3792297497843455E-3</c:v>
                </c:pt>
                <c:pt idx="915">
                  <c:v>1.3783359207283918E-3</c:v>
                </c:pt>
                <c:pt idx="916">
                  <c:v>1.3774413799423422E-3</c:v>
                </c:pt>
                <c:pt idx="917">
                  <c:v>1.3765461320594471E-3</c:v>
                </c:pt>
                <c:pt idx="918">
                  <c:v>1.3756501816998431E-3</c:v>
                </c:pt>
                <c:pt idx="919">
                  <c:v>1.3747535334705813E-3</c:v>
                </c:pt>
                <c:pt idx="920">
                  <c:v>1.3738561919656616E-3</c:v>
                </c:pt>
                <c:pt idx="921">
                  <c:v>1.3729581617660592E-3</c:v>
                </c:pt>
                <c:pt idx="922">
                  <c:v>1.3720594474397564E-3</c:v>
                </c:pt>
                <c:pt idx="923">
                  <c:v>1.3711600535417721E-3</c:v>
                </c:pt>
                <c:pt idx="924">
                  <c:v>1.3702599846141922E-3</c:v>
                </c:pt>
                <c:pt idx="925">
                  <c:v>1.3693592451861996E-3</c:v>
                </c:pt>
                <c:pt idx="926">
                  <c:v>1.3684578397741027E-3</c:v>
                </c:pt>
                <c:pt idx="927">
                  <c:v>1.3675557728813671E-3</c:v>
                </c:pt>
                <c:pt idx="928">
                  <c:v>1.3666530489986439E-3</c:v>
                </c:pt>
                <c:pt idx="929">
                  <c:v>1.3657496726038002E-3</c:v>
                </c:pt>
                <c:pt idx="930">
                  <c:v>1.3648456481619479E-3</c:v>
                </c:pt>
                <c:pt idx="931">
                  <c:v>1.3639409801254742E-3</c:v>
                </c:pt>
                <c:pt idx="932">
                  <c:v>1.3630356729340696E-3</c:v>
                </c:pt>
                <c:pt idx="933">
                  <c:v>1.362129731014759E-3</c:v>
                </c:pt>
                <c:pt idx="934">
                  <c:v>1.3612231587819305E-3</c:v>
                </c:pt>
                <c:pt idx="935">
                  <c:v>1.3603159606373637E-3</c:v>
                </c:pt>
                <c:pt idx="936">
                  <c:v>1.3594081409702601E-3</c:v>
                </c:pt>
                <c:pt idx="937">
                  <c:v>1.3584997041572713E-3</c:v>
                </c:pt>
                <c:pt idx="938">
                  <c:v>1.3575906545625291E-3</c:v>
                </c:pt>
                <c:pt idx="939">
                  <c:v>1.3566809965376741E-3</c:v>
                </c:pt>
                <c:pt idx="940">
                  <c:v>1.3557707344218841E-3</c:v>
                </c:pt>
                <c:pt idx="941">
                  <c:v>1.3548598725419043E-3</c:v>
                </c:pt>
                <c:pt idx="942">
                  <c:v>1.3539484152120746E-3</c:v>
                </c:pt>
                <c:pt idx="943">
                  <c:v>1.3530363667343596E-3</c:v>
                </c:pt>
                <c:pt idx="944">
                  <c:v>1.3521237313983768E-3</c:v>
                </c:pt>
                <c:pt idx="945">
                  <c:v>1.3512105134814252E-3</c:v>
                </c:pt>
                <c:pt idx="946">
                  <c:v>1.3502967172485142E-3</c:v>
                </c:pt>
                <c:pt idx="947">
                  <c:v>1.3493823469523923E-3</c:v>
                </c:pt>
                <c:pt idx="948">
                  <c:v>1.3484674068335743E-3</c:v>
                </c:pt>
                <c:pt idx="949">
                  <c:v>1.3475519011203719E-3</c:v>
                </c:pt>
                <c:pt idx="950">
                  <c:v>1.3466358340289205E-3</c:v>
                </c:pt>
                <c:pt idx="951">
                  <c:v>1.3457192097632074E-3</c:v>
                </c:pt>
                <c:pt idx="952">
                  <c:v>1.3448020325151017E-3</c:v>
                </c:pt>
                <c:pt idx="953">
                  <c:v>1.34388430646438E-3</c:v>
                </c:pt>
                <c:pt idx="954">
                  <c:v>1.3429660357787564E-3</c:v>
                </c:pt>
                <c:pt idx="955">
                  <c:v>1.3420472246139107E-3</c:v>
                </c:pt>
                <c:pt idx="956">
                  <c:v>1.3411278771135143E-3</c:v>
                </c:pt>
                <c:pt idx="957">
                  <c:v>1.3402079974092612E-3</c:v>
                </c:pt>
                <c:pt idx="958">
                  <c:v>1.3392875896208931E-3</c:v>
                </c:pt>
                <c:pt idx="959">
                  <c:v>1.3383666578562288E-3</c:v>
                </c:pt>
                <c:pt idx="960">
                  <c:v>1.3374452062111925E-3</c:v>
                </c:pt>
                <c:pt idx="961">
                  <c:v>1.3365232387698384E-3</c:v>
                </c:pt>
                <c:pt idx="962">
                  <c:v>1.3356007596043828E-3</c:v>
                </c:pt>
                <c:pt idx="963">
                  <c:v>1.3346777727752282E-3</c:v>
                </c:pt>
                <c:pt idx="964">
                  <c:v>1.3337542823309929E-3</c:v>
                </c:pt>
                <c:pt idx="965">
                  <c:v>1.3328302923085371E-3</c:v>
                </c:pt>
                <c:pt idx="966">
                  <c:v>1.3319058067329909E-3</c:v>
                </c:pt>
                <c:pt idx="967">
                  <c:v>1.3309808296177823E-3</c:v>
                </c:pt>
                <c:pt idx="968">
                  <c:v>1.3300553649646632E-3</c:v>
                </c:pt>
                <c:pt idx="969">
                  <c:v>1.3291294167637373E-3</c:v>
                </c:pt>
                <c:pt idx="970">
                  <c:v>1.3282029889934886E-3</c:v>
                </c:pt>
                <c:pt idx="971">
                  <c:v>1.3272760856208052E-3</c:v>
                </c:pt>
                <c:pt idx="972">
                  <c:v>1.3263487106010103E-3</c:v>
                </c:pt>
                <c:pt idx="973">
                  <c:v>1.3254208678778864E-3</c:v>
                </c:pt>
                <c:pt idx="974">
                  <c:v>1.3244925613837037E-3</c:v>
                </c:pt>
                <c:pt idx="975">
                  <c:v>1.3235637950392461E-3</c:v>
                </c:pt>
                <c:pt idx="976">
                  <c:v>1.3226345727538385E-3</c:v>
                </c:pt>
                <c:pt idx="977">
                  <c:v>1.3217048984253742E-3</c:v>
                </c:pt>
                <c:pt idx="978">
                  <c:v>1.3207747759403404E-3</c:v>
                </c:pt>
                <c:pt idx="979">
                  <c:v>1.3198442091738457E-3</c:v>
                </c:pt>
                <c:pt idx="980">
                  <c:v>1.3189132019896469E-3</c:v>
                </c:pt>
                <c:pt idx="981">
                  <c:v>1.3179817582401742E-3</c:v>
                </c:pt>
                <c:pt idx="982">
                  <c:v>1.31704988176656E-3</c:v>
                </c:pt>
                <c:pt idx="983">
                  <c:v>1.3161175763986629E-3</c:v>
                </c:pt>
                <c:pt idx="984">
                  <c:v>1.315184845955096E-3</c:v>
                </c:pt>
                <c:pt idx="985">
                  <c:v>1.3142516942432525E-3</c:v>
                </c:pt>
                <c:pt idx="986">
                  <c:v>1.3133181250593313E-3</c:v>
                </c:pt>
                <c:pt idx="987">
                  <c:v>1.3123841421883648E-3</c:v>
                </c:pt>
                <c:pt idx="988">
                  <c:v>1.3114497494042436E-3</c:v>
                </c:pt>
                <c:pt idx="989">
                  <c:v>1.3105149504697431E-3</c:v>
                </c:pt>
                <c:pt idx="990">
                  <c:v>1.3095797491365507E-3</c:v>
                </c:pt>
                <c:pt idx="991">
                  <c:v>1.3086441491452897E-3</c:v>
                </c:pt>
                <c:pt idx="992">
                  <c:v>1.3077081542255467E-3</c:v>
                </c:pt>
                <c:pt idx="993">
                  <c:v>1.306771768095897E-3</c:v>
                </c:pt>
                <c:pt idx="994">
                  <c:v>1.3058349944639314E-3</c:v>
                </c:pt>
                <c:pt idx="995">
                  <c:v>1.3048978370262801E-3</c:v>
                </c:pt>
                <c:pt idx="996">
                  <c:v>1.3039602994686405E-3</c:v>
                </c:pt>
                <c:pt idx="997">
                  <c:v>1.3030223854658006E-3</c:v>
                </c:pt>
                <c:pt idx="998">
                  <c:v>1.3020840986816672E-3</c:v>
                </c:pt>
                <c:pt idx="999">
                  <c:v>1.3011454427692898E-3</c:v>
                </c:pt>
                <c:pt idx="1000">
                  <c:v>1.3002064213708867E-3</c:v>
                </c:pt>
                <c:pt idx="1001">
                  <c:v>1.29926703811787E-3</c:v>
                </c:pt>
                <c:pt idx="1002">
                  <c:v>1.2983272966308706E-3</c:v>
                </c:pt>
                <c:pt idx="1003">
                  <c:v>1.297387200519766E-3</c:v>
                </c:pt>
                <c:pt idx="1004">
                  <c:v>1.2964467533837026E-3</c:v>
                </c:pt>
                <c:pt idx="1005">
                  <c:v>1.295505958811122E-3</c:v>
                </c:pt>
                <c:pt idx="1006">
                  <c:v>1.2945648203797878E-3</c:v>
                </c:pt>
                <c:pt idx="1007">
                  <c:v>1.2936233416568077E-3</c:v>
                </c:pt>
                <c:pt idx="1008">
                  <c:v>1.2926815261986608E-3</c:v>
                </c:pt>
                <c:pt idx="1009">
                  <c:v>1.291739377551223E-3</c:v>
                </c:pt>
                <c:pt idx="1010">
                  <c:v>1.29079689924979E-3</c:v>
                </c:pt>
                <c:pt idx="1011">
                  <c:v>1.2898540948191033E-3</c:v>
                </c:pt>
                <c:pt idx="1012">
                  <c:v>1.2889109677733759E-3</c:v>
                </c:pt>
                <c:pt idx="1013">
                  <c:v>1.2879675216163147E-3</c:v>
                </c:pt>
                <c:pt idx="1014">
                  <c:v>1.287023759841149E-3</c:v>
                </c:pt>
                <c:pt idx="1015">
                  <c:v>1.2860796859306513E-3</c:v>
                </c:pt>
                <c:pt idx="1016">
                  <c:v>1.285135303357164E-3</c:v>
                </c:pt>
                <c:pt idx="1017">
                  <c:v>1.284190615582625E-3</c:v>
                </c:pt>
                <c:pt idx="1018">
                  <c:v>1.2832456260585894E-3</c:v>
                </c:pt>
                <c:pt idx="1019">
                  <c:v>1.2823003382262572E-3</c:v>
                </c:pt>
                <c:pt idx="1020">
                  <c:v>1.2813547555164942E-3</c:v>
                </c:pt>
                <c:pt idx="1021">
                  <c:v>1.2804088813498599E-3</c:v>
                </c:pt>
                <c:pt idx="1022">
                  <c:v>1.2794627191366303E-3</c:v>
                </c:pt>
                <c:pt idx="1023">
                  <c:v>1.278516272276821E-3</c:v>
                </c:pt>
                <c:pt idx="1024">
                  <c:v>1.2775695441602144E-3</c:v>
                </c:pt>
                <c:pt idx="1025">
                  <c:v>1.2766225381663806E-3</c:v>
                </c:pt>
                <c:pt idx="1026">
                  <c:v>1.2756752576647042E-3</c:v>
                </c:pt>
                <c:pt idx="1027">
                  <c:v>1.2747277060144067E-3</c:v>
                </c:pt>
                <c:pt idx="1028">
                  <c:v>1.2737798865645716E-3</c:v>
                </c:pt>
                <c:pt idx="1029">
                  <c:v>1.2728318026541678E-3</c:v>
                </c:pt>
                <c:pt idx="1030">
                  <c:v>1.2718834576120734E-3</c:v>
                </c:pt>
                <c:pt idx="1031">
                  <c:v>1.2709348547571E-3</c:v>
                </c:pt>
                <c:pt idx="1032">
                  <c:v>1.2699859973980168E-3</c:v>
                </c:pt>
                <c:pt idx="1033">
                  <c:v>1.2690368888335737E-3</c:v>
                </c:pt>
                <c:pt idx="1034">
                  <c:v>1.2680875323525253E-3</c:v>
                </c:pt>
                <c:pt idx="1035">
                  <c:v>1.2671379312336549E-3</c:v>
                </c:pt>
                <c:pt idx="1036">
                  <c:v>1.2661880887457973E-3</c:v>
                </c:pt>
                <c:pt idx="1037">
                  <c:v>1.2652380081478638E-3</c:v>
                </c:pt>
                <c:pt idx="1038">
                  <c:v>1.2642876926888648E-3</c:v>
                </c:pt>
                <c:pt idx="1039">
                  <c:v>1.263337145607932E-3</c:v>
                </c:pt>
                <c:pt idx="1040">
                  <c:v>1.2623863701343452E-3</c:v>
                </c:pt>
                <c:pt idx="1041">
                  <c:v>1.2614353694875525E-3</c:v>
                </c:pt>
                <c:pt idx="1042">
                  <c:v>1.2604841468771947E-3</c:v>
                </c:pt>
                <c:pt idx="1043">
                  <c:v>1.2595327055031299E-3</c:v>
                </c:pt>
                <c:pt idx="1044">
                  <c:v>1.2585810485554543E-3</c:v>
                </c:pt>
                <c:pt idx="1045">
                  <c:v>1.2576291792145272E-3</c:v>
                </c:pt>
                <c:pt idx="1046">
                  <c:v>1.2566771006509937E-3</c:v>
                </c:pt>
                <c:pt idx="1047">
                  <c:v>1.2557248160258076E-3</c:v>
                </c:pt>
                <c:pt idx="1048">
                  <c:v>1.2547723284902542E-3</c:v>
                </c:pt>
                <c:pt idx="1049">
                  <c:v>1.2538196411859739E-3</c:v>
                </c:pt>
                <c:pt idx="1050">
                  <c:v>1.2528667572449851E-3</c:v>
                </c:pt>
                <c:pt idx="1051">
                  <c:v>1.2519136797897062E-3</c:v>
                </c:pt>
                <c:pt idx="1052">
                  <c:v>1.2509604119329797E-3</c:v>
                </c:pt>
                <c:pt idx="1053">
                  <c:v>1.2500069567780939E-3</c:v>
                </c:pt>
                <c:pt idx="1054">
                  <c:v>1.2490533174188069E-3</c:v>
                </c:pt>
                <c:pt idx="1055">
                  <c:v>1.2480994969393672E-3</c:v>
                </c:pt>
                <c:pt idx="1056">
                  <c:v>1.2471454984145389E-3</c:v>
                </c:pt>
                <c:pt idx="1057">
                  <c:v>1.2461913249096224E-3</c:v>
                </c:pt>
                <c:pt idx="1058">
                  <c:v>1.2452369794804783E-3</c:v>
                </c:pt>
                <c:pt idx="1059">
                  <c:v>1.2442824651735479E-3</c:v>
                </c:pt>
                <c:pt idx="1060">
                  <c:v>1.2433277850258785E-3</c:v>
                </c:pt>
                <c:pt idx="1061">
                  <c:v>1.242372942065144E-3</c:v>
                </c:pt>
                <c:pt idx="1062">
                  <c:v>1.2414179393096664E-3</c:v>
                </c:pt>
                <c:pt idx="1063">
                  <c:v>1.2404627797684405E-3</c:v>
                </c:pt>
                <c:pt idx="1064">
                  <c:v>1.2395074664411541E-3</c:v>
                </c:pt>
                <c:pt idx="1065">
                  <c:v>1.238552002318212E-3</c:v>
                </c:pt>
                <c:pt idx="1066">
                  <c:v>1.2375963903807569E-3</c:v>
                </c:pt>
                <c:pt idx="1067">
                  <c:v>1.2366406336006906E-3</c:v>
                </c:pt>
                <c:pt idx="1068">
                  <c:v>1.2356847349406987E-3</c:v>
                </c:pt>
                <c:pt idx="1069">
                  <c:v>1.2347286973542718E-3</c:v>
                </c:pt>
                <c:pt idx="1070">
                  <c:v>1.2337725237857244E-3</c:v>
                </c:pt>
                <c:pt idx="1071">
                  <c:v>1.232816217170222E-3</c:v>
                </c:pt>
                <c:pt idx="1072">
                  <c:v>1.2318597804337995E-3</c:v>
                </c:pt>
                <c:pt idx="1073">
                  <c:v>1.2309032164933829E-3</c:v>
                </c:pt>
                <c:pt idx="1074">
                  <c:v>1.2299465282568128E-3</c:v>
                </c:pt>
                <c:pt idx="1075">
                  <c:v>1.2289897186228661E-3</c:v>
                </c:pt>
                <c:pt idx="1076">
                  <c:v>1.2280327904812764E-3</c:v>
                </c:pt>
                <c:pt idx="1077">
                  <c:v>1.2270757467127554E-3</c:v>
                </c:pt>
                <c:pt idx="1078">
                  <c:v>1.226118590189017E-3</c:v>
                </c:pt>
                <c:pt idx="1079">
                  <c:v>1.22502456262332E-3</c:v>
                </c:pt>
                <c:pt idx="1080">
                  <c:v>1.2240671741095934E-3</c:v>
                </c:pt>
                <c:pt idx="1081">
                  <c:v>1.223109681807685E-3</c:v>
                </c:pt>
                <c:pt idx="1082">
                  <c:v>1.2221520885522547E-3</c:v>
                </c:pt>
                <c:pt idx="1083">
                  <c:v>1.2211943971690727E-3</c:v>
                </c:pt>
                <c:pt idx="1084">
                  <c:v>1.2202366104750405E-3</c:v>
                </c:pt>
                <c:pt idx="1085">
                  <c:v>1.2192787312782145E-3</c:v>
                </c:pt>
                <c:pt idx="1086">
                  <c:v>1.2183207623778253E-3</c:v>
                </c:pt>
                <c:pt idx="1087">
                  <c:v>1.2173627065642991E-3</c:v>
                </c:pt>
                <c:pt idx="1088">
                  <c:v>1.2164045666192807E-3</c:v>
                </c:pt>
                <c:pt idx="1089">
                  <c:v>1.2154463453156513E-3</c:v>
                </c:pt>
                <c:pt idx="1090">
                  <c:v>1.2144880454175522E-3</c:v>
                </c:pt>
                <c:pt idx="1091">
                  <c:v>1.2135296696804058E-3</c:v>
                </c:pt>
                <c:pt idx="1092">
                  <c:v>1.2125712208509345E-3</c:v>
                </c:pt>
                <c:pt idx="1093">
                  <c:v>1.2116127016671837E-3</c:v>
                </c:pt>
                <c:pt idx="1094">
                  <c:v>1.2106541148585407E-3</c:v>
                </c:pt>
                <c:pt idx="1095">
                  <c:v>1.2096954631457581E-3</c:v>
                </c:pt>
                <c:pt idx="1096">
                  <c:v>1.2087367492409728E-3</c:v>
                </c:pt>
                <c:pt idx="1097">
                  <c:v>1.2077779758477257E-3</c:v>
                </c:pt>
                <c:pt idx="1098">
                  <c:v>1.2068191456609868E-3</c:v>
                </c:pt>
                <c:pt idx="1099">
                  <c:v>1.2058602613671688E-3</c:v>
                </c:pt>
                <c:pt idx="1100">
                  <c:v>1.2049013256441551E-3</c:v>
                </c:pt>
                <c:pt idx="1101">
                  <c:v>1.2039423411613157E-3</c:v>
                </c:pt>
                <c:pt idx="1102">
                  <c:v>1.2029833105795284E-3</c:v>
                </c:pt>
                <c:pt idx="1103">
                  <c:v>1.2020242365512013E-3</c:v>
                </c:pt>
                <c:pt idx="1104">
                  <c:v>1.2010651217202908E-3</c:v>
                </c:pt>
                <c:pt idx="1105">
                  <c:v>1.2001059687223232E-3</c:v>
                </c:pt>
                <c:pt idx="1106">
                  <c:v>1.1991467801844146E-3</c:v>
                </c:pt>
                <c:pt idx="1107">
                  <c:v>1.1981875587252922E-3</c:v>
                </c:pt>
                <c:pt idx="1108">
                  <c:v>1.1972283069553128E-3</c:v>
                </c:pt>
                <c:pt idx="1109">
                  <c:v>1.1962690274764853E-3</c:v>
                </c:pt>
                <c:pt idx="1110">
                  <c:v>1.1953097228824877E-3</c:v>
                </c:pt>
                <c:pt idx="1111">
                  <c:v>1.1943503957586902E-3</c:v>
                </c:pt>
                <c:pt idx="1112">
                  <c:v>1.1933910486821751E-3</c:v>
                </c:pt>
                <c:pt idx="1113">
                  <c:v>1.1924316842217536E-3</c:v>
                </c:pt>
                <c:pt idx="1114">
                  <c:v>1.1914723049379905E-3</c:v>
                </c:pt>
                <c:pt idx="1115">
                  <c:v>1.190512913383219E-3</c:v>
                </c:pt>
                <c:pt idx="1116">
                  <c:v>1.1895535121015665E-3</c:v>
                </c:pt>
                <c:pt idx="1117">
                  <c:v>1.1885941036289685E-3</c:v>
                </c:pt>
                <c:pt idx="1118">
                  <c:v>1.1876346904931934E-3</c:v>
                </c:pt>
                <c:pt idx="1119">
                  <c:v>1.1866752752138585E-3</c:v>
                </c:pt>
                <c:pt idx="1120">
                  <c:v>1.1857158603024521E-3</c:v>
                </c:pt>
                <c:pt idx="1121">
                  <c:v>1.1847564482623521E-3</c:v>
                </c:pt>
                <c:pt idx="1122">
                  <c:v>1.1837970415888466E-3</c:v>
                </c:pt>
                <c:pt idx="1123">
                  <c:v>1.1828376427691521E-3</c:v>
                </c:pt>
                <c:pt idx="1124">
                  <c:v>1.1818782542824342E-3</c:v>
                </c:pt>
                <c:pt idx="1125">
                  <c:v>1.1809188785998272E-3</c:v>
                </c:pt>
                <c:pt idx="1126">
                  <c:v>1.1799595181844523E-3</c:v>
                </c:pt>
                <c:pt idx="1127">
                  <c:v>1.1790001754914392E-3</c:v>
                </c:pt>
                <c:pt idx="1128">
                  <c:v>1.1780408529679421E-3</c:v>
                </c:pt>
                <c:pt idx="1129">
                  <c:v>1.1770815530531631E-3</c:v>
                </c:pt>
                <c:pt idx="1130">
                  <c:v>1.1761222781783689E-3</c:v>
                </c:pt>
                <c:pt idx="1131">
                  <c:v>1.175025997805263E-3</c:v>
                </c:pt>
                <c:pt idx="1132">
                  <c:v>1.1740667847377146E-3</c:v>
                </c:pt>
                <c:pt idx="1133">
                  <c:v>1.1731076042998329E-3</c:v>
                </c:pt>
                <c:pt idx="1134">
                  <c:v>1.1721484588902175E-3</c:v>
                </c:pt>
                <c:pt idx="1135">
                  <c:v>1.1711893508996305E-3</c:v>
                </c:pt>
                <c:pt idx="1136">
                  <c:v>1.1702302827110188E-3</c:v>
                </c:pt>
                <c:pt idx="1137">
                  <c:v>1.1692712566995296E-3</c:v>
                </c:pt>
                <c:pt idx="1138">
                  <c:v>1.1683122752325322E-3</c:v>
                </c:pt>
                <c:pt idx="1139">
                  <c:v>1.1673533406696363E-3</c:v>
                </c:pt>
                <c:pt idx="1140">
                  <c:v>1.1663944553627088E-3</c:v>
                </c:pt>
                <c:pt idx="1141">
                  <c:v>1.1654356216558959E-3</c:v>
                </c:pt>
                <c:pt idx="1142">
                  <c:v>1.1644768418856389E-3</c:v>
                </c:pt>
                <c:pt idx="1143">
                  <c:v>1.1635181183806962E-3</c:v>
                </c:pt>
                <c:pt idx="1144">
                  <c:v>1.1625594534621581E-3</c:v>
                </c:pt>
                <c:pt idx="1145">
                  <c:v>1.1616008494434694E-3</c:v>
                </c:pt>
                <c:pt idx="1146">
                  <c:v>1.1606423086304447E-3</c:v>
                </c:pt>
                <c:pt idx="1147">
                  <c:v>1.1596838333212903E-3</c:v>
                </c:pt>
                <c:pt idx="1148">
                  <c:v>1.1587254258066189E-3</c:v>
                </c:pt>
                <c:pt idx="1149">
                  <c:v>1.1577670883694724E-3</c:v>
                </c:pt>
                <c:pt idx="1150">
                  <c:v>1.1568088232853371E-3</c:v>
                </c:pt>
                <c:pt idx="1151">
                  <c:v>1.1558506328221635E-3</c:v>
                </c:pt>
                <c:pt idx="1152">
                  <c:v>1.1548925192403849E-3</c:v>
                </c:pt>
                <c:pt idx="1153">
                  <c:v>1.1539344847929342E-3</c:v>
                </c:pt>
                <c:pt idx="1154">
                  <c:v>1.1529765317252649E-3</c:v>
                </c:pt>
                <c:pt idx="1155">
                  <c:v>1.1520186622753677E-3</c:v>
                </c:pt>
                <c:pt idx="1156">
                  <c:v>1.151060878673788E-3</c:v>
                </c:pt>
                <c:pt idx="1157">
                  <c:v>1.1501031831436458E-3</c:v>
                </c:pt>
                <c:pt idx="1158">
                  <c:v>1.1491455779006532E-3</c:v>
                </c:pt>
                <c:pt idx="1159">
                  <c:v>1.1481880651531323E-3</c:v>
                </c:pt>
                <c:pt idx="1160">
                  <c:v>1.1472306471020334E-3</c:v>
                </c:pt>
                <c:pt idx="1161">
                  <c:v>1.1462733259409534E-3</c:v>
                </c:pt>
                <c:pt idx="1162">
                  <c:v>1.1453161038561539E-3</c:v>
                </c:pt>
                <c:pt idx="1163">
                  <c:v>1.1443589830265779E-3</c:v>
                </c:pt>
                <c:pt idx="1164">
                  <c:v>1.1434019656238691E-3</c:v>
                </c:pt>
                <c:pt idx="1165">
                  <c:v>1.1424450538123903E-3</c:v>
                </c:pt>
                <c:pt idx="1166">
                  <c:v>1.1414882497492384E-3</c:v>
                </c:pt>
                <c:pt idx="1167">
                  <c:v>1.1405315555842661E-3</c:v>
                </c:pt>
                <c:pt idx="1168">
                  <c:v>1.1395749734600966E-3</c:v>
                </c:pt>
                <c:pt idx="1169">
                  <c:v>1.1386185055121431E-3</c:v>
                </c:pt>
                <c:pt idx="1170">
                  <c:v>1.1376621538686255E-3</c:v>
                </c:pt>
                <c:pt idx="1171">
                  <c:v>1.1367059206505885E-3</c:v>
                </c:pt>
                <c:pt idx="1172">
                  <c:v>1.1357498079719198E-3</c:v>
                </c:pt>
                <c:pt idx="1173">
                  <c:v>1.1347938179393662E-3</c:v>
                </c:pt>
                <c:pt idx="1174">
                  <c:v>1.1338379526525527E-3</c:v>
                </c:pt>
                <c:pt idx="1175">
                  <c:v>1.1328822142039989E-3</c:v>
                </c:pt>
                <c:pt idx="1176">
                  <c:v>1.131926604679138E-3</c:v>
                </c:pt>
                <c:pt idx="1177">
                  <c:v>1.1309711261563312E-3</c:v>
                </c:pt>
                <c:pt idx="1178">
                  <c:v>1.1300157807068892E-3</c:v>
                </c:pt>
                <c:pt idx="1179">
                  <c:v>1.1290605703950859E-3</c:v>
                </c:pt>
                <c:pt idx="1180">
                  <c:v>1.1281054972781786E-3</c:v>
                </c:pt>
                <c:pt idx="1181">
                  <c:v>1.1271505634064224E-3</c:v>
                </c:pt>
                <c:pt idx="1182">
                  <c:v>1.1261957708230904E-3</c:v>
                </c:pt>
                <c:pt idx="1183">
                  <c:v>1.1251047549173693E-3</c:v>
                </c:pt>
                <c:pt idx="1184">
                  <c:v>1.1241502719429833E-3</c:v>
                </c:pt>
                <c:pt idx="1185">
                  <c:v>1.1231959366334639E-3</c:v>
                </c:pt>
                <c:pt idx="1186">
                  <c:v>1.1222417510033354E-3</c:v>
                </c:pt>
                <c:pt idx="1187">
                  <c:v>1.1212877170602275E-3</c:v>
                </c:pt>
                <c:pt idx="1188">
                  <c:v>1.1203338368048904E-3</c:v>
                </c:pt>
                <c:pt idx="1189">
                  <c:v>1.1193801122312142E-3</c:v>
                </c:pt>
                <c:pt idx="1190">
                  <c:v>1.1184265453262445E-3</c:v>
                </c:pt>
                <c:pt idx="1191">
                  <c:v>1.1174731380701986E-3</c:v>
                </c:pt>
                <c:pt idx="1192">
                  <c:v>1.116519892436485E-3</c:v>
                </c:pt>
                <c:pt idx="1193">
                  <c:v>1.1155668103917165E-3</c:v>
                </c:pt>
                <c:pt idx="1194">
                  <c:v>1.1146138938957306E-3</c:v>
                </c:pt>
                <c:pt idx="1195">
                  <c:v>1.1136611449016046E-3</c:v>
                </c:pt>
                <c:pt idx="1196">
                  <c:v>1.1127085653556711E-3</c:v>
                </c:pt>
                <c:pt idx="1197">
                  <c:v>1.1117561571975375E-3</c:v>
                </c:pt>
                <c:pt idx="1198">
                  <c:v>1.1102598667262894E-3</c:v>
                </c:pt>
                <c:pt idx="1199">
                  <c:v>1.1093079081390938E-3</c:v>
                </c:pt>
                <c:pt idx="1200">
                  <c:v>1.1083561278122055E-3</c:v>
                </c:pt>
                <c:pt idx="1201">
                  <c:v>1.1074045276546925E-3</c:v>
                </c:pt>
                <c:pt idx="1202">
                  <c:v>1.1064531095689879E-3</c:v>
                </c:pt>
                <c:pt idx="1203">
                  <c:v>1.1055018754509078E-3</c:v>
                </c:pt>
                <c:pt idx="1204">
                  <c:v>1.1045508271896659E-3</c:v>
                </c:pt>
                <c:pt idx="1205">
                  <c:v>1.103599966667892E-3</c:v>
                </c:pt>
                <c:pt idx="1206">
                  <c:v>1.1026492957616452E-3</c:v>
                </c:pt>
                <c:pt idx="1207">
                  <c:v>1.101698816340434E-3</c:v>
                </c:pt>
                <c:pt idx="1208">
                  <c:v>1.1007485302672307E-3</c:v>
                </c:pt>
                <c:pt idx="1209">
                  <c:v>1.0997984393984861E-3</c:v>
                </c:pt>
                <c:pt idx="1210">
                  <c:v>1.098848545584149E-3</c:v>
                </c:pt>
                <c:pt idx="1211">
                  <c:v>1.0978988506676795E-3</c:v>
                </c:pt>
                <c:pt idx="1212">
                  <c:v>1.0969493564860669E-3</c:v>
                </c:pt>
                <c:pt idx="1213">
                  <c:v>1.0960000648698445E-3</c:v>
                </c:pt>
                <c:pt idx="1214">
                  <c:v>1.0950509776431082E-3</c:v>
                </c:pt>
                <c:pt idx="1215">
                  <c:v>1.0941020966235282E-3</c:v>
                </c:pt>
                <c:pt idx="1216">
                  <c:v>1.0931534236223693E-3</c:v>
                </c:pt>
                <c:pt idx="1217">
                  <c:v>1.0922049604445039E-3</c:v>
                </c:pt>
                <c:pt idx="1218">
                  <c:v>1.0912567088884302E-3</c:v>
                </c:pt>
                <c:pt idx="1219">
                  <c:v>1.0903086707462863E-3</c:v>
                </c:pt>
                <c:pt idx="1220">
                  <c:v>1.0893608478038661E-3</c:v>
                </c:pt>
                <c:pt idx="1221">
                  <c:v>1.0884132418406372E-3</c:v>
                </c:pt>
                <c:pt idx="1222">
                  <c:v>1.0874658546297532E-3</c:v>
                </c:pt>
                <c:pt idx="1223">
                  <c:v>1.0865186879380744E-3</c:v>
                </c:pt>
                <c:pt idx="1224">
                  <c:v>1.0855717435261775E-3</c:v>
                </c:pt>
                <c:pt idx="1225">
                  <c:v>1.0846250231483763E-3</c:v>
                </c:pt>
                <c:pt idx="1226">
                  <c:v>1.0836785285527348E-3</c:v>
                </c:pt>
                <c:pt idx="1227">
                  <c:v>1.0827322614810832E-3</c:v>
                </c:pt>
                <c:pt idx="1228">
                  <c:v>1.0817862236690346E-3</c:v>
                </c:pt>
                <c:pt idx="1229">
                  <c:v>1.0808404168459985E-3</c:v>
                </c:pt>
                <c:pt idx="1230">
                  <c:v>1.0798948427351983E-3</c:v>
                </c:pt>
                <c:pt idx="1231">
                  <c:v>1.0789495030536856E-3</c:v>
                </c:pt>
                <c:pt idx="1232">
                  <c:v>1.078004399512356E-3</c:v>
                </c:pt>
                <c:pt idx="1233">
                  <c:v>1.0770595338159645E-3</c:v>
                </c:pt>
                <c:pt idx="1234">
                  <c:v>1.0761149076631417E-3</c:v>
                </c:pt>
                <c:pt idx="1235">
                  <c:v>1.0751705227464063E-3</c:v>
                </c:pt>
                <c:pt idx="1236">
                  <c:v>1.0742263807521845E-3</c:v>
                </c:pt>
                <c:pt idx="1237">
                  <c:v>1.0732824833608223E-3</c:v>
                </c:pt>
                <c:pt idx="1238">
                  <c:v>1.0723388322466014E-3</c:v>
                </c:pt>
                <c:pt idx="1239">
                  <c:v>1.0713954290777559E-3</c:v>
                </c:pt>
                <c:pt idx="1240">
                  <c:v>1.0704522755164841E-3</c:v>
                </c:pt>
                <c:pt idx="1241">
                  <c:v>1.0695093732189681E-3</c:v>
                </c:pt>
                <c:pt idx="1242">
                  <c:v>1.0685667238353846E-3</c:v>
                </c:pt>
                <c:pt idx="1243">
                  <c:v>1.0676243290099238E-3</c:v>
                </c:pt>
                <c:pt idx="1244">
                  <c:v>1.066682190380801E-3</c:v>
                </c:pt>
                <c:pt idx="1245">
                  <c:v>1.0657403095802739E-3</c:v>
                </c:pt>
                <c:pt idx="1246">
                  <c:v>1.064798688234657E-3</c:v>
                </c:pt>
                <c:pt idx="1247">
                  <c:v>1.0638573279643365E-3</c:v>
                </c:pt>
                <c:pt idx="1248">
                  <c:v>1.0629162303837847E-3</c:v>
                </c:pt>
                <c:pt idx="1249">
                  <c:v>1.0619753971015757E-3</c:v>
                </c:pt>
                <c:pt idx="1250">
                  <c:v>1.0610348297203998E-3</c:v>
                </c:pt>
                <c:pt idx="1251">
                  <c:v>1.060094529837078E-3</c:v>
                </c:pt>
                <c:pt idx="1252">
                  <c:v>1.059154499042578E-3</c:v>
                </c:pt>
                <c:pt idx="1253">
                  <c:v>1.0582147389220273E-3</c:v>
                </c:pt>
                <c:pt idx="1254">
                  <c:v>1.0572752510547288E-3</c:v>
                </c:pt>
                <c:pt idx="1255">
                  <c:v>1.0563360370141755E-3</c:v>
                </c:pt>
                <c:pt idx="1256">
                  <c:v>1.0553970983680667E-3</c:v>
                </c:pt>
                <c:pt idx="1257">
                  <c:v>1.0544584366783179E-3</c:v>
                </c:pt>
                <c:pt idx="1258">
                  <c:v>1.0535200535010806E-3</c:v>
                </c:pt>
                <c:pt idx="1259">
                  <c:v>1.0525819503867545E-3</c:v>
                </c:pt>
                <c:pt idx="1260">
                  <c:v>1.051644128880002E-3</c:v>
                </c:pt>
                <c:pt idx="1261">
                  <c:v>1.0507065905197618E-3</c:v>
                </c:pt>
                <c:pt idx="1262">
                  <c:v>1.0497693368392671E-3</c:v>
                </c:pt>
                <c:pt idx="1263">
                  <c:v>1.0488323693660551E-3</c:v>
                </c:pt>
                <c:pt idx="1264">
                  <c:v>1.0478956896219848E-3</c:v>
                </c:pt>
                <c:pt idx="1265">
                  <c:v>1.0469592991232501E-3</c:v>
                </c:pt>
                <c:pt idx="1266">
                  <c:v>1.0460231993803936E-3</c:v>
                </c:pt>
                <c:pt idx="1267">
                  <c:v>1.0450873918983234E-3</c:v>
                </c:pt>
                <c:pt idx="1268">
                  <c:v>1.0441518781763239E-3</c:v>
                </c:pt>
                <c:pt idx="1269">
                  <c:v>1.0432166597080727E-3</c:v>
                </c:pt>
                <c:pt idx="1270">
                  <c:v>1.0422817379816532E-3</c:v>
                </c:pt>
                <c:pt idx="1271">
                  <c:v>1.0413471144795695E-3</c:v>
                </c:pt>
                <c:pt idx="1272">
                  <c:v>1.0404127906787609E-3</c:v>
                </c:pt>
                <c:pt idx="1273">
                  <c:v>1.0394787680506154E-3</c:v>
                </c:pt>
                <c:pt idx="1274">
                  <c:v>1.0385450480609839E-3</c:v>
                </c:pt>
                <c:pt idx="1275">
                  <c:v>1.0376116321701941E-3</c:v>
                </c:pt>
                <c:pt idx="1276">
                  <c:v>1.0366785218330653E-3</c:v>
                </c:pt>
                <c:pt idx="1277">
                  <c:v>1.0357457184989208E-3</c:v>
                </c:pt>
                <c:pt idx="1278">
                  <c:v>1.0348132236116042E-3</c:v>
                </c:pt>
                <c:pt idx="1279">
                  <c:v>1.033881038609491E-3</c:v>
                </c:pt>
                <c:pt idx="1280">
                  <c:v>1.032949164925504E-3</c:v>
                </c:pt>
                <c:pt idx="1281">
                  <c:v>1.0320176039871265E-3</c:v>
                </c:pt>
                <c:pt idx="1282">
                  <c:v>1.031086357216416E-3</c:v>
                </c:pt>
                <c:pt idx="1283">
                  <c:v>1.030155426030019E-3</c:v>
                </c:pt>
                <c:pt idx="1284">
                  <c:v>1.0292248118391834E-3</c:v>
                </c:pt>
                <c:pt idx="1285">
                  <c:v>1.0282945160497736E-3</c:v>
                </c:pt>
                <c:pt idx="1286">
                  <c:v>1.0273645400622827E-3</c:v>
                </c:pt>
                <c:pt idx="1287">
                  <c:v>1.0264348852718479E-3</c:v>
                </c:pt>
                <c:pt idx="1288">
                  <c:v>1.025505553068263E-3</c:v>
                </c:pt>
                <c:pt idx="1289">
                  <c:v>1.024576544835992E-3</c:v>
                </c:pt>
                <c:pt idx="1290">
                  <c:v>1.0236478619541829E-3</c:v>
                </c:pt>
                <c:pt idx="1291">
                  <c:v>1.0227195057966822E-3</c:v>
                </c:pt>
                <c:pt idx="1292">
                  <c:v>1.021791477732047E-3</c:v>
                </c:pt>
                <c:pt idx="1293">
                  <c:v>1.020863779123559E-3</c:v>
                </c:pt>
                <c:pt idx="1294">
                  <c:v>1.0199364113292382E-3</c:v>
                </c:pt>
                <c:pt idx="1295">
                  <c:v>1.0190093757018561E-3</c:v>
                </c:pt>
                <c:pt idx="1296">
                  <c:v>1.0180826735889503E-3</c:v>
                </c:pt>
                <c:pt idx="1297">
                  <c:v>1.0171563063328347E-3</c:v>
                </c:pt>
                <c:pt idx="1298">
                  <c:v>1.0162302752706172E-3</c:v>
                </c:pt>
                <c:pt idx="1299">
                  <c:v>1.0153045817342093E-3</c:v>
                </c:pt>
                <c:pt idx="1300">
                  <c:v>1.0143792270503416E-3</c:v>
                </c:pt>
                <c:pt idx="1301">
                  <c:v>1.0134542125405761E-3</c:v>
                </c:pt>
                <c:pt idx="1302">
                  <c:v>1.0125295395213196E-3</c:v>
                </c:pt>
                <c:pt idx="1303">
                  <c:v>1.0116052093038376E-3</c:v>
                </c:pt>
                <c:pt idx="1304">
                  <c:v>1.0106812231942663E-3</c:v>
                </c:pt>
                <c:pt idx="1305">
                  <c:v>1.009757582493626E-3</c:v>
                </c:pt>
                <c:pt idx="1306">
                  <c:v>1.0088342884978358E-3</c:v>
                </c:pt>
                <c:pt idx="1307">
                  <c:v>1.0079113424977244E-3</c:v>
                </c:pt>
                <c:pt idx="1308">
                  <c:v>1.0069887457790443E-3</c:v>
                </c:pt>
                <c:pt idx="1309">
                  <c:v>1.0060664996224856E-3</c:v>
                </c:pt>
                <c:pt idx="1310">
                  <c:v>1.0051446053036875E-3</c:v>
                </c:pt>
                <c:pt idx="1311">
                  <c:v>1.0042230640932514E-3</c:v>
                </c:pt>
                <c:pt idx="1312">
                  <c:v>1.0033018772567551E-3</c:v>
                </c:pt>
                <c:pt idx="1313">
                  <c:v>1.0023810460547651E-3</c:v>
                </c:pt>
                <c:pt idx="1314">
                  <c:v>1.0014605717428493E-3</c:v>
                </c:pt>
                <c:pt idx="1315">
                  <c:v>1.000540455571589E-3</c:v>
                </c:pt>
                <c:pt idx="1316">
                  <c:v>9.9962069878659467E-4</c:v>
                </c:pt>
                <c:pt idx="1317">
                  <c:v>9.987013026285141E-4</c:v>
                </c:pt>
                <c:pt idx="1318">
                  <c:v>9.9778226833305067E-4</c:v>
                </c:pt>
                <c:pt idx="1319">
                  <c:v>9.9686359713097093E-4</c:v>
                </c:pt>
                <c:pt idx="1320">
                  <c:v>9.9594529024812114E-4</c:v>
                </c:pt>
                <c:pt idx="1321">
                  <c:v>9.9502734890543785E-4</c:v>
                </c:pt>
                <c:pt idx="1322">
                  <c:v>9.9410977431896156E-4</c:v>
                </c:pt>
                <c:pt idx="1323">
                  <c:v>9.9319256769984823E-4</c:v>
                </c:pt>
                <c:pt idx="1324">
                  <c:v>9.9227573025438358E-4</c:v>
                </c:pt>
                <c:pt idx="1325">
                  <c:v>9.9135926318399416E-4</c:v>
                </c:pt>
                <c:pt idx="1326">
                  <c:v>9.9044316768526013E-4</c:v>
                </c:pt>
                <c:pt idx="1327">
                  <c:v>9.8952744494992958E-4</c:v>
                </c:pt>
                <c:pt idx="1328">
                  <c:v>9.8861209616492828E-4</c:v>
                </c:pt>
                <c:pt idx="1329">
                  <c:v>9.8769712251237378E-4</c:v>
                </c:pt>
                <c:pt idx="1330">
                  <c:v>9.8678252516958736E-4</c:v>
                </c:pt>
                <c:pt idx="1331">
                  <c:v>9.8586830530910654E-4</c:v>
                </c:pt>
                <c:pt idx="1332">
                  <c:v>9.8495446409869818E-4</c:v>
                </c:pt>
                <c:pt idx="1333">
                  <c:v>9.840410027013699E-4</c:v>
                </c:pt>
                <c:pt idx="1334">
                  <c:v>9.8312792227538202E-4</c:v>
                </c:pt>
                <c:pt idx="1335">
                  <c:v>9.8221522397426105E-4</c:v>
                </c:pt>
                <c:pt idx="1336">
                  <c:v>9.8130290894681222E-4</c:v>
                </c:pt>
                <c:pt idx="1337">
                  <c:v>9.803909783371288E-4</c:v>
                </c:pt>
                <c:pt idx="1338">
                  <c:v>9.7947943328460904E-4</c:v>
                </c:pt>
                <c:pt idx="1339">
                  <c:v>9.7856827492396399E-4</c:v>
                </c:pt>
                <c:pt idx="1340">
                  <c:v>9.776575043852322E-4</c:v>
                </c:pt>
                <c:pt idx="1341">
                  <c:v>9.7674712279379123E-4</c:v>
                </c:pt>
                <c:pt idx="1342">
                  <c:v>9.7583713127036894E-4</c:v>
                </c:pt>
                <c:pt idx="1343">
                  <c:v>9.7492753093105704E-4</c:v>
                </c:pt>
                <c:pt idx="1344">
                  <c:v>9.7401832288732191E-4</c:v>
                </c:pt>
                <c:pt idx="1345">
                  <c:v>9.7310950824601786E-4</c:v>
                </c:pt>
                <c:pt idx="1346">
                  <c:v>9.722010881093975E-4</c:v>
                </c:pt>
                <c:pt idx="1347">
                  <c:v>9.7129306357512523E-4</c:v>
                </c:pt>
                <c:pt idx="1348">
                  <c:v>9.7038543573628845E-4</c:v>
                </c:pt>
                <c:pt idx="1349">
                  <c:v>9.6947820568140893E-4</c:v>
                </c:pt>
                <c:pt idx="1350">
                  <c:v>9.6857137449445681E-4</c:v>
                </c:pt>
                <c:pt idx="1351">
                  <c:v>9.6766494325485999E-4</c:v>
                </c:pt>
                <c:pt idx="1352">
                  <c:v>9.6675891303751708E-4</c:v>
                </c:pt>
                <c:pt idx="1353">
                  <c:v>9.6585328491280951E-4</c:v>
                </c:pt>
                <c:pt idx="1354">
                  <c:v>9.6494805994661265E-4</c:v>
                </c:pt>
                <c:pt idx="1355">
                  <c:v>9.6404323920030804E-4</c:v>
                </c:pt>
                <c:pt idx="1356">
                  <c:v>9.6313882373079602E-4</c:v>
                </c:pt>
                <c:pt idx="1357">
                  <c:v>9.6223481459050439E-4</c:v>
                </c:pt>
                <c:pt idx="1358">
                  <c:v>9.6133121282740376E-4</c:v>
                </c:pt>
                <c:pt idx="1359">
                  <c:v>9.6042801948501705E-4</c:v>
                </c:pt>
                <c:pt idx="1360">
                  <c:v>9.5952523560243147E-4</c:v>
                </c:pt>
                <c:pt idx="1361">
                  <c:v>9.586228622143107E-4</c:v>
                </c:pt>
                <c:pt idx="1362">
                  <c:v>9.5772090035090593E-4</c:v>
                </c:pt>
                <c:pt idx="1363">
                  <c:v>9.5681935103806724E-4</c:v>
                </c:pt>
                <c:pt idx="1364">
                  <c:v>9.5591821529725609E-4</c:v>
                </c:pt>
                <c:pt idx="1365">
                  <c:v>9.5501749414555592E-4</c:v>
                </c:pt>
                <c:pt idx="1366">
                  <c:v>9.5411718859568344E-4</c:v>
                </c:pt>
                <c:pt idx="1367">
                  <c:v>9.532172996560012E-4</c:v>
                </c:pt>
                <c:pt idx="1368">
                  <c:v>9.5231782833052868E-4</c:v>
                </c:pt>
                <c:pt idx="1369">
                  <c:v>9.5141877561895241E-4</c:v>
                </c:pt>
                <c:pt idx="1370">
                  <c:v>9.5052014251663906E-4</c:v>
                </c:pt>
                <c:pt idx="1371">
                  <c:v>9.4962193001464537E-4</c:v>
                </c:pt>
                <c:pt idx="1372">
                  <c:v>9.4872413909973105E-4</c:v>
                </c:pt>
                <c:pt idx="1373">
                  <c:v>9.4782677075436845E-4</c:v>
                </c:pt>
                <c:pt idx="1374">
                  <c:v>9.4692982595675514E-4</c:v>
                </c:pt>
                <c:pt idx="1375">
                  <c:v>9.4603330568082396E-4</c:v>
                </c:pt>
                <c:pt idx="1376">
                  <c:v>9.4513721089625594E-4</c:v>
                </c:pt>
                <c:pt idx="1377">
                  <c:v>9.442415425684889E-4</c:v>
                </c:pt>
                <c:pt idx="1378">
                  <c:v>9.4334630165873159E-4</c:v>
                </c:pt>
                <c:pt idx="1379">
                  <c:v>9.4245148912397295E-4</c:v>
                </c:pt>
                <c:pt idx="1380">
                  <c:v>9.4155710591699348E-4</c:v>
                </c:pt>
                <c:pt idx="1381">
                  <c:v>9.4066315298637693E-4</c:v>
                </c:pt>
                <c:pt idx="1382">
                  <c:v>9.3976963127652044E-4</c:v>
                </c:pt>
                <c:pt idx="1383">
                  <c:v>9.3887654172764685E-4</c:v>
                </c:pt>
                <c:pt idx="1384">
                  <c:v>9.3798388527581466E-4</c:v>
                </c:pt>
                <c:pt idx="1385">
                  <c:v>9.3709166285292937E-4</c:v>
                </c:pt>
                <c:pt idx="1386">
                  <c:v>9.3619987538675438E-4</c:v>
                </c:pt>
                <c:pt idx="1387">
                  <c:v>9.3530852380092303E-4</c:v>
                </c:pt>
                <c:pt idx="1388">
                  <c:v>9.3441760901494752E-4</c:v>
                </c:pt>
                <c:pt idx="1389">
                  <c:v>9.335271319442309E-4</c:v>
                </c:pt>
                <c:pt idx="1390">
                  <c:v>9.3263709350007828E-4</c:v>
                </c:pt>
                <c:pt idx="1391">
                  <c:v>9.3162044496410362E-4</c:v>
                </c:pt>
                <c:pt idx="1392">
                  <c:v>9.3073134948370355E-4</c:v>
                </c:pt>
                <c:pt idx="1393">
                  <c:v>9.2984269546740942E-4</c:v>
                </c:pt>
                <c:pt idx="1394">
                  <c:v>9.2895448380966221E-4</c:v>
                </c:pt>
                <c:pt idx="1395">
                  <c:v>9.2806671540086091E-4</c:v>
                </c:pt>
                <c:pt idx="1396">
                  <c:v>9.2717939112737222E-4</c:v>
                </c:pt>
                <c:pt idx="1397">
                  <c:v>9.2629251187154157E-4</c:v>
                </c:pt>
                <c:pt idx="1398">
                  <c:v>9.2540607851170369E-4</c:v>
                </c:pt>
                <c:pt idx="1399">
                  <c:v>9.2452009192219367E-4</c:v>
                </c:pt>
                <c:pt idx="1400">
                  <c:v>9.2363455297335688E-4</c:v>
                </c:pt>
                <c:pt idx="1401">
                  <c:v>9.2274946253155955E-4</c:v>
                </c:pt>
                <c:pt idx="1402">
                  <c:v>9.21864821459201E-4</c:v>
                </c:pt>
                <c:pt idx="1403">
                  <c:v>9.2098063061472153E-4</c:v>
                </c:pt>
                <c:pt idx="1404">
                  <c:v>9.2009689085261555E-4</c:v>
                </c:pt>
                <c:pt idx="1405">
                  <c:v>9.1921360302343988E-4</c:v>
                </c:pt>
                <c:pt idx="1406">
                  <c:v>9.183307679738261E-4</c:v>
                </c:pt>
                <c:pt idx="1407">
                  <c:v>9.1744838654648966E-4</c:v>
                </c:pt>
                <c:pt idx="1408">
                  <c:v>9.1656645958024133E-4</c:v>
                </c:pt>
                <c:pt idx="1409">
                  <c:v>9.1568498790999659E-4</c:v>
                </c:pt>
                <c:pt idx="1410">
                  <c:v>9.1480397236678665E-4</c:v>
                </c:pt>
                <c:pt idx="1411">
                  <c:v>9.1392341377776994E-4</c:v>
                </c:pt>
                <c:pt idx="1412">
                  <c:v>9.1304331296623929E-4</c:v>
                </c:pt>
                <c:pt idx="1413">
                  <c:v>9.1216367075163578E-4</c:v>
                </c:pt>
                <c:pt idx="1414">
                  <c:v>9.112844879495569E-4</c:v>
                </c:pt>
                <c:pt idx="1415">
                  <c:v>9.1040576537176757E-4</c:v>
                </c:pt>
                <c:pt idx="1416">
                  <c:v>9.0952750382620995E-4</c:v>
                </c:pt>
                <c:pt idx="1417">
                  <c:v>9.0864970411701457E-4</c:v>
                </c:pt>
                <c:pt idx="1418">
                  <c:v>9.0777236704450931E-4</c:v>
                </c:pt>
                <c:pt idx="1419">
                  <c:v>9.0689549340523075E-4</c:v>
                </c:pt>
                <c:pt idx="1420">
                  <c:v>9.060190839919334E-4</c:v>
                </c:pt>
                <c:pt idx="1421">
                  <c:v>9.0514313959360021E-4</c:v>
                </c:pt>
                <c:pt idx="1422">
                  <c:v>9.0426766099545362E-4</c:v>
                </c:pt>
                <c:pt idx="1423">
                  <c:v>9.033926489789636E-4</c:v>
                </c:pt>
                <c:pt idx="1424">
                  <c:v>9.0251810432185968E-4</c:v>
                </c:pt>
                <c:pt idx="1425">
                  <c:v>9.0164402779813961E-4</c:v>
                </c:pt>
                <c:pt idx="1426">
                  <c:v>9.0077042017808044E-4</c:v>
                </c:pt>
                <c:pt idx="1427">
                  <c:v>8.998972822282478E-4</c:v>
                </c:pt>
                <c:pt idx="1428">
                  <c:v>8.9902461471150642E-4</c:v>
                </c:pt>
                <c:pt idx="1429">
                  <c:v>8.9815241838702928E-4</c:v>
                </c:pt>
                <c:pt idx="1430">
                  <c:v>8.9728069401030861E-4</c:v>
                </c:pt>
                <c:pt idx="1431">
                  <c:v>8.9640944233316557E-4</c:v>
                </c:pt>
                <c:pt idx="1432">
                  <c:v>8.9553866410375872E-4</c:v>
                </c:pt>
                <c:pt idx="1433">
                  <c:v>8.9466836006659616E-4</c:v>
                </c:pt>
                <c:pt idx="1434">
                  <c:v>8.9379853096254326E-4</c:v>
                </c:pt>
                <c:pt idx="1435">
                  <c:v>8.9292917752883461E-4</c:v>
                </c:pt>
                <c:pt idx="1436">
                  <c:v>8.9206030049908142E-4</c:v>
                </c:pt>
                <c:pt idx="1437">
                  <c:v>8.9119190060328363E-4</c:v>
                </c:pt>
                <c:pt idx="1438">
                  <c:v>8.903239785678377E-4</c:v>
                </c:pt>
                <c:pt idx="1439">
                  <c:v>8.8945653511554774E-4</c:v>
                </c:pt>
                <c:pt idx="1440">
                  <c:v>8.8858957096563487E-4</c:v>
                </c:pt>
                <c:pt idx="1441">
                  <c:v>8.8772308683374612E-4</c:v>
                </c:pt>
                <c:pt idx="1442">
                  <c:v>8.8685708343196556E-4</c:v>
                </c:pt>
                <c:pt idx="1443">
                  <c:v>8.858679548163521E-4</c:v>
                </c:pt>
                <c:pt idx="1444">
                  <c:v>8.8500298393183528E-4</c:v>
                </c:pt>
                <c:pt idx="1445">
                  <c:v>8.8413849599231018E-4</c:v>
                </c:pt>
                <c:pt idx="1446">
                  <c:v>8.8327449169519874E-4</c:v>
                </c:pt>
                <c:pt idx="1447">
                  <c:v>8.8241097173440846E-4</c:v>
                </c:pt>
                <c:pt idx="1448">
                  <c:v>8.8154793680034161E-4</c:v>
                </c:pt>
                <c:pt idx="1449">
                  <c:v>8.806853875799064E-4</c:v>
                </c:pt>
                <c:pt idx="1450">
                  <c:v>8.7982332475652382E-4</c:v>
                </c:pt>
                <c:pt idx="1451">
                  <c:v>8.78961749010139E-4</c:v>
                </c:pt>
                <c:pt idx="1452">
                  <c:v>8.7810066101723014E-4</c:v>
                </c:pt>
                <c:pt idx="1453">
                  <c:v>8.7724006145081768E-4</c:v>
                </c:pt>
                <c:pt idx="1454">
                  <c:v>8.7637995098047454E-4</c:v>
                </c:pt>
                <c:pt idx="1455">
                  <c:v>8.755203302723344E-4</c:v>
                </c:pt>
                <c:pt idx="1456">
                  <c:v>8.7466119998910188E-4</c:v>
                </c:pt>
                <c:pt idx="1457">
                  <c:v>8.7380256079006111E-4</c:v>
                </c:pt>
                <c:pt idx="1458">
                  <c:v>8.7294441333108643E-4</c:v>
                </c:pt>
                <c:pt idx="1459">
                  <c:v>8.7208675826464964E-4</c:v>
                </c:pt>
                <c:pt idx="1460">
                  <c:v>8.7122959623983176E-4</c:v>
                </c:pt>
                <c:pt idx="1461">
                  <c:v>8.7025058704975899E-4</c:v>
                </c:pt>
                <c:pt idx="1462">
                  <c:v>8.6939448371265522E-4</c:v>
                </c:pt>
                <c:pt idx="1463">
                  <c:v>8.6853887543515695E-4</c:v>
                </c:pt>
                <c:pt idx="1464">
                  <c:v>8.6768376285238917E-4</c:v>
                </c:pt>
                <c:pt idx="1465">
                  <c:v>8.6682914659613384E-4</c:v>
                </c:pt>
                <c:pt idx="1466">
                  <c:v>8.6597502729483529E-4</c:v>
                </c:pt>
                <c:pt idx="1467">
                  <c:v>8.6512140557361338E-4</c:v>
                </c:pt>
                <c:pt idx="1468">
                  <c:v>8.6426828205426966E-4</c:v>
                </c:pt>
                <c:pt idx="1469">
                  <c:v>8.6341565735529712E-4</c:v>
                </c:pt>
                <c:pt idx="1470">
                  <c:v>8.6256353209189041E-4</c:v>
                </c:pt>
                <c:pt idx="1471">
                  <c:v>8.6171190687595349E-4</c:v>
                </c:pt>
                <c:pt idx="1472">
                  <c:v>8.6086078231610943E-4</c:v>
                </c:pt>
                <c:pt idx="1473">
                  <c:v>8.6001015901770886E-4</c:v>
                </c:pt>
                <c:pt idx="1474">
                  <c:v>8.5916003758284025E-4</c:v>
                </c:pt>
                <c:pt idx="1475">
                  <c:v>8.5831041861033654E-4</c:v>
                </c:pt>
                <c:pt idx="1476">
                  <c:v>8.5746130269578663E-4</c:v>
                </c:pt>
                <c:pt idx="1477">
                  <c:v>8.5661269043154275E-4</c:v>
                </c:pt>
                <c:pt idx="1478">
                  <c:v>8.5576458240672925E-4</c:v>
                </c:pt>
                <c:pt idx="1479">
                  <c:v>8.549169792072532E-4</c:v>
                </c:pt>
                <c:pt idx="1480">
                  <c:v>8.5406988141581062E-4</c:v>
                </c:pt>
                <c:pt idx="1481">
                  <c:v>8.5322328961189768E-4</c:v>
                </c:pt>
                <c:pt idx="1482">
                  <c:v>8.5237720437181838E-4</c:v>
                </c:pt>
                <c:pt idx="1483">
                  <c:v>8.5153162626869336E-4</c:v>
                </c:pt>
                <c:pt idx="1484">
                  <c:v>8.5068655587246852E-4</c:v>
                </c:pt>
                <c:pt idx="1485">
                  <c:v>8.4984199374992561E-4</c:v>
                </c:pt>
                <c:pt idx="1486">
                  <c:v>8.4899794046468767E-4</c:v>
                </c:pt>
                <c:pt idx="1487">
                  <c:v>8.4815439657723107E-4</c:v>
                </c:pt>
                <c:pt idx="1488">
                  <c:v>8.4731136264489155E-4</c:v>
                </c:pt>
                <c:pt idx="1489">
                  <c:v>8.4646883922187468E-4</c:v>
                </c:pt>
                <c:pt idx="1490">
                  <c:v>8.4562682685926415E-4</c:v>
                </c:pt>
                <c:pt idx="1491">
                  <c:v>8.447853261050294E-4</c:v>
                </c:pt>
                <c:pt idx="1492">
                  <c:v>8.4394433750403569E-4</c:v>
                </c:pt>
                <c:pt idx="1493">
                  <c:v>8.4310386159805201E-4</c:v>
                </c:pt>
                <c:pt idx="1494">
                  <c:v>8.4226389892575924E-4</c:v>
                </c:pt>
                <c:pt idx="1495">
                  <c:v>8.4106484361557885E-4</c:v>
                </c:pt>
                <c:pt idx="1496">
                  <c:v>8.40226129591732E-4</c:v>
                </c:pt>
                <c:pt idx="1497">
                  <c:v>8.3938793062515922E-4</c:v>
                </c:pt>
                <c:pt idx="1498">
                  <c:v>8.3855024724097051E-4</c:v>
                </c:pt>
                <c:pt idx="1499">
                  <c:v>8.3771307996123405E-4</c:v>
                </c:pt>
                <c:pt idx="1500">
                  <c:v>8.3687642930498573E-4</c:v>
                </c:pt>
                <c:pt idx="1501">
                  <c:v>8.3604029578823605E-4</c:v>
                </c:pt>
                <c:pt idx="1502">
                  <c:v>8.3520467992398038E-4</c:v>
                </c:pt>
                <c:pt idx="1503">
                  <c:v>8.3436958222220573E-4</c:v>
                </c:pt>
                <c:pt idx="1504">
                  <c:v>8.3353500318989946E-4</c:v>
                </c:pt>
                <c:pt idx="1505">
                  <c:v>8.3270094333105945E-4</c:v>
                </c:pt>
                <c:pt idx="1506">
                  <c:v>8.3186740314669877E-4</c:v>
                </c:pt>
                <c:pt idx="1507">
                  <c:v>8.310343831348585E-4</c:v>
                </c:pt>
                <c:pt idx="1508">
                  <c:v>8.302018837906119E-4</c:v>
                </c:pt>
                <c:pt idx="1509">
                  <c:v>8.2925109415192284E-4</c:v>
                </c:pt>
                <c:pt idx="1510">
                  <c:v>8.2841971217729223E-4</c:v>
                </c:pt>
                <c:pt idx="1511">
                  <c:v>8.2758885240698514E-4</c:v>
                </c:pt>
                <c:pt idx="1512">
                  <c:v>8.267585153238767E-4</c:v>
                </c:pt>
                <c:pt idx="1513">
                  <c:v>8.2592870140791685E-4</c:v>
                </c:pt>
                <c:pt idx="1514">
                  <c:v>8.2509941113614144E-4</c:v>
                </c:pt>
                <c:pt idx="1515">
                  <c:v>8.2427064498267826E-4</c:v>
                </c:pt>
                <c:pt idx="1516">
                  <c:v>8.234424034187567E-4</c:v>
                </c:pt>
                <c:pt idx="1517">
                  <c:v>8.2261468691271469E-4</c:v>
                </c:pt>
                <c:pt idx="1518">
                  <c:v>8.2178749593000739E-4</c:v>
                </c:pt>
                <c:pt idx="1519">
                  <c:v>8.2096083093321527E-4</c:v>
                </c:pt>
                <c:pt idx="1520">
                  <c:v>8.201346923820519E-4</c:v>
                </c:pt>
                <c:pt idx="1521">
                  <c:v>8.1930908073337306E-4</c:v>
                </c:pt>
                <c:pt idx="1522">
                  <c:v>8.1848399644118277E-4</c:v>
                </c:pt>
                <c:pt idx="1523">
                  <c:v>8.1765943995664369E-4</c:v>
                </c:pt>
                <c:pt idx="1524">
                  <c:v>8.1683541172808242E-4</c:v>
                </c:pt>
                <c:pt idx="1525">
                  <c:v>8.1601191220100045E-4</c:v>
                </c:pt>
                <c:pt idx="1526">
                  <c:v>8.1518894181808002E-4</c:v>
                </c:pt>
                <c:pt idx="1527">
                  <c:v>8.1436650101919257E-4</c:v>
                </c:pt>
                <c:pt idx="1528">
                  <c:v>8.1354459024140699E-4</c:v>
                </c:pt>
                <c:pt idx="1529">
                  <c:v>8.1272320991899745E-4</c:v>
                </c:pt>
                <c:pt idx="1530">
                  <c:v>8.1190236048345069E-4</c:v>
                </c:pt>
                <c:pt idx="1531">
                  <c:v>8.1108204236347468E-4</c:v>
                </c:pt>
                <c:pt idx="1532">
                  <c:v>8.1026225598500681E-4</c:v>
                </c:pt>
                <c:pt idx="1533">
                  <c:v>8.0944300177121942E-4</c:v>
                </c:pt>
                <c:pt idx="1534">
                  <c:v>8.0862428014253122E-4</c:v>
                </c:pt>
                <c:pt idx="1535">
                  <c:v>8.0780609151661189E-4</c:v>
                </c:pt>
                <c:pt idx="1536">
                  <c:v>8.0698843630839167E-4</c:v>
                </c:pt>
                <c:pt idx="1537">
                  <c:v>8.0617131493006808E-4</c:v>
                </c:pt>
                <c:pt idx="1538">
                  <c:v>8.0535472779111458E-4</c:v>
                </c:pt>
                <c:pt idx="1539">
                  <c:v>8.0453867529828803E-4</c:v>
                </c:pt>
                <c:pt idx="1540">
                  <c:v>8.0372315785563558E-4</c:v>
                </c:pt>
                <c:pt idx="1541">
                  <c:v>8.029081758645038E-4</c:v>
                </c:pt>
                <c:pt idx="1542">
                  <c:v>8.0209372972354486E-4</c:v>
                </c:pt>
                <c:pt idx="1543">
                  <c:v>8.0127981982872586E-4</c:v>
                </c:pt>
                <c:pt idx="1544">
                  <c:v>8.0046644657333398E-4</c:v>
                </c:pt>
                <c:pt idx="1545">
                  <c:v>7.9965361034798764E-4</c:v>
                </c:pt>
                <c:pt idx="1546">
                  <c:v>7.9884131154064084E-4</c:v>
                </c:pt>
                <c:pt idx="1547">
                  <c:v>7.980295505365918E-4</c:v>
                </c:pt>
                <c:pt idx="1548">
                  <c:v>7.972183277184917E-4</c:v>
                </c:pt>
                <c:pt idx="1549">
                  <c:v>7.9640764346635036E-4</c:v>
                </c:pt>
                <c:pt idx="1550">
                  <c:v>7.9559749815754537E-4</c:v>
                </c:pt>
                <c:pt idx="1551">
                  <c:v>7.9478789216682829E-4</c:v>
                </c:pt>
                <c:pt idx="1552">
                  <c:v>7.9397882586633374E-4</c:v>
                </c:pt>
                <c:pt idx="1553">
                  <c:v>7.9317029962558481E-4</c:v>
                </c:pt>
                <c:pt idx="1554">
                  <c:v>7.9236231381150241E-4</c:v>
                </c:pt>
                <c:pt idx="1555">
                  <c:v>7.9155486878841163E-4</c:v>
                </c:pt>
                <c:pt idx="1556">
                  <c:v>7.9074796491804928E-4</c:v>
                </c:pt>
                <c:pt idx="1557">
                  <c:v>7.8994160255957218E-4</c:v>
                </c:pt>
                <c:pt idx="1558">
                  <c:v>7.8913578206956313E-4</c:v>
                </c:pt>
                <c:pt idx="1559">
                  <c:v>7.8833050380203954E-4</c:v>
                </c:pt>
                <c:pt idx="1560">
                  <c:v>7.8752576810846016E-4</c:v>
                </c:pt>
                <c:pt idx="1561">
                  <c:v>7.8672157533773231E-4</c:v>
                </c:pt>
                <c:pt idx="1562">
                  <c:v>7.8591792583621934E-4</c:v>
                </c:pt>
                <c:pt idx="1563">
                  <c:v>7.8511481994774919E-4</c:v>
                </c:pt>
                <c:pt idx="1564">
                  <c:v>7.8431225801361905E-4</c:v>
                </c:pt>
                <c:pt idx="1565">
                  <c:v>7.8351024037260513E-4</c:v>
                </c:pt>
                <c:pt idx="1566">
                  <c:v>7.8270876736096829E-4</c:v>
                </c:pt>
                <c:pt idx="1567">
                  <c:v>7.8190783931246207E-4</c:v>
                </c:pt>
                <c:pt idx="1568">
                  <c:v>7.8110745655834014E-4</c:v>
                </c:pt>
                <c:pt idx="1569">
                  <c:v>7.8030761942736275E-4</c:v>
                </c:pt>
                <c:pt idx="1570">
                  <c:v>7.7950832824580439E-4</c:v>
                </c:pt>
                <c:pt idx="1571">
                  <c:v>7.7870958333746063E-4</c:v>
                </c:pt>
                <c:pt idx="1572">
                  <c:v>7.7791138502365592E-4</c:v>
                </c:pt>
                <c:pt idx="1573">
                  <c:v>7.7711373362325011E-4</c:v>
                </c:pt>
                <c:pt idx="1574">
                  <c:v>7.763166294526457E-4</c:v>
                </c:pt>
                <c:pt idx="1575">
                  <c:v>7.7552007282579544E-4</c:v>
                </c:pt>
                <c:pt idx="1576">
                  <c:v>7.7472406405420841E-4</c:v>
                </c:pt>
                <c:pt idx="1577">
                  <c:v>7.7392860344695799E-4</c:v>
                </c:pt>
                <c:pt idx="1578">
                  <c:v>7.7313369131068877E-4</c:v>
                </c:pt>
                <c:pt idx="1579">
                  <c:v>7.7233932794962355E-4</c:v>
                </c:pt>
                <c:pt idx="1580">
                  <c:v>7.715455136655695E-4</c:v>
                </c:pt>
                <c:pt idx="1581">
                  <c:v>7.70752248757927E-4</c:v>
                </c:pt>
                <c:pt idx="1582">
                  <c:v>7.6995953352369459E-4</c:v>
                </c:pt>
                <c:pt idx="1583">
                  <c:v>7.6916736825747808E-4</c:v>
                </c:pt>
                <c:pt idx="1584">
                  <c:v>7.6837575325149521E-4</c:v>
                </c:pt>
                <c:pt idx="1585">
                  <c:v>7.6758468879558413E-4</c:v>
                </c:pt>
                <c:pt idx="1586">
                  <c:v>7.6679417517721042E-4</c:v>
                </c:pt>
                <c:pt idx="1587">
                  <c:v>7.6600421268147273E-4</c:v>
                </c:pt>
                <c:pt idx="1588">
                  <c:v>7.6521480159111115E-4</c:v>
                </c:pt>
                <c:pt idx="1589">
                  <c:v>7.6442594218651295E-4</c:v>
                </c:pt>
                <c:pt idx="1590">
                  <c:v>7.6363763474572002E-4</c:v>
                </c:pt>
                <c:pt idx="1591">
                  <c:v>7.6284987954443556E-4</c:v>
                </c:pt>
                <c:pt idx="1592">
                  <c:v>7.6206267685603127E-4</c:v>
                </c:pt>
                <c:pt idx="1593">
                  <c:v>7.6127602695155359E-4</c:v>
                </c:pt>
                <c:pt idx="1594">
                  <c:v>7.6048993009973068E-4</c:v>
                </c:pt>
                <c:pt idx="1595">
                  <c:v>7.5970438656697953E-4</c:v>
                </c:pt>
                <c:pt idx="1596">
                  <c:v>7.5891939661741202E-4</c:v>
                </c:pt>
                <c:pt idx="1597">
                  <c:v>7.5813496051284259E-4</c:v>
                </c:pt>
                <c:pt idx="1598">
                  <c:v>7.5735107851279421E-4</c:v>
                </c:pt>
                <c:pt idx="1599">
                  <c:v>7.5656775087450578E-4</c:v>
                </c:pt>
                <c:pt idx="1600">
                  <c:v>7.5578497785293796E-4</c:v>
                </c:pt>
                <c:pt idx="1601">
                  <c:v>7.5500275970078043E-4</c:v>
                </c:pt>
                <c:pt idx="1602">
                  <c:v>7.5422109666845928E-4</c:v>
                </c:pt>
                <c:pt idx="1603">
                  <c:v>7.5343998900414167E-4</c:v>
                </c:pt>
                <c:pt idx="1604">
                  <c:v>7.5265943695374481E-4</c:v>
                </c:pt>
                <c:pt idx="1605">
                  <c:v>7.5187944076094033E-4</c:v>
                </c:pt>
                <c:pt idx="1606">
                  <c:v>7.5110000066716304E-4</c:v>
                </c:pt>
                <c:pt idx="1607">
                  <c:v>7.5032111691161578E-4</c:v>
                </c:pt>
                <c:pt idx="1608">
                  <c:v>7.4954278973127708E-4</c:v>
                </c:pt>
                <c:pt idx="1609">
                  <c:v>7.4876501936090739E-4</c:v>
                </c:pt>
                <c:pt idx="1610">
                  <c:v>7.4798780603305506E-4</c:v>
                </c:pt>
                <c:pt idx="1611">
                  <c:v>7.4721114997806459E-4</c:v>
                </c:pt>
                <c:pt idx="1612">
                  <c:v>7.4643505142408097E-4</c:v>
                </c:pt>
                <c:pt idx="1613">
                  <c:v>7.4565951059705712E-4</c:v>
                </c:pt>
                <c:pt idx="1614">
                  <c:v>7.448845277207611E-4</c:v>
                </c:pt>
                <c:pt idx="1615">
                  <c:v>7.4411010301678139E-4</c:v>
                </c:pt>
                <c:pt idx="1616">
                  <c:v>7.4333623670453438E-4</c:v>
                </c:pt>
                <c:pt idx="1617">
                  <c:v>7.425629290012699E-4</c:v>
                </c:pt>
                <c:pt idx="1618">
                  <c:v>7.4179018012207826E-4</c:v>
                </c:pt>
                <c:pt idx="1619">
                  <c:v>7.4101799027989613E-4</c:v>
                </c:pt>
                <c:pt idx="1620">
                  <c:v>7.402463596855143E-4</c:v>
                </c:pt>
                <c:pt idx="1621">
                  <c:v>7.3947528854758141E-4</c:v>
                </c:pt>
                <c:pt idx="1622">
                  <c:v>7.3870477707261358E-4</c:v>
                </c:pt>
                <c:pt idx="1623">
                  <c:v>7.3793482546499799E-4</c:v>
                </c:pt>
                <c:pt idx="1624">
                  <c:v>7.371654339270008E-4</c:v>
                </c:pt>
                <c:pt idx="1625">
                  <c:v>7.3639660265877298E-4</c:v>
                </c:pt>
                <c:pt idx="1626">
                  <c:v>7.3562833185835655E-4</c:v>
                </c:pt>
                <c:pt idx="1627">
                  <c:v>7.3486062172169121E-4</c:v>
                </c:pt>
                <c:pt idx="1628">
                  <c:v>7.3409347244262019E-4</c:v>
                </c:pt>
                <c:pt idx="1629">
                  <c:v>7.3332688421289688E-4</c:v>
                </c:pt>
                <c:pt idx="1630">
                  <c:v>7.3256085722219031E-4</c:v>
                </c:pt>
                <c:pt idx="1631">
                  <c:v>7.3179539165809326E-4</c:v>
                </c:pt>
                <c:pt idx="1632">
                  <c:v>7.3103048770612562E-4</c:v>
                </c:pt>
                <c:pt idx="1633">
                  <c:v>7.3026614554974395E-4</c:v>
                </c:pt>
                <c:pt idx="1634">
                  <c:v>7.2950236537034372E-4</c:v>
                </c:pt>
                <c:pt idx="1635">
                  <c:v>7.2873914734726986E-4</c:v>
                </c:pt>
                <c:pt idx="1636">
                  <c:v>7.2797649165781892E-4</c:v>
                </c:pt>
                <c:pt idx="1637">
                  <c:v>7.2721439847724838E-4</c:v>
                </c:pt>
                <c:pt idx="1638">
                  <c:v>7.2645286797878047E-4</c:v>
                </c:pt>
                <c:pt idx="1639">
                  <c:v>7.2569190033360941E-4</c:v>
                </c:pt>
                <c:pt idx="1640">
                  <c:v>7.2493149571090825E-4</c:v>
                </c:pt>
                <c:pt idx="1641">
                  <c:v>7.2417165427783245E-4</c:v>
                </c:pt>
                <c:pt idx="1642">
                  <c:v>7.2341237619952899E-4</c:v>
                </c:pt>
                <c:pt idx="1643">
                  <c:v>7.2265366163914004E-4</c:v>
                </c:pt>
                <c:pt idx="1644">
                  <c:v>7.2189551075781046E-4</c:v>
                </c:pt>
                <c:pt idx="1645">
                  <c:v>7.2113792371469268E-4</c:v>
                </c:pt>
                <c:pt idx="1646">
                  <c:v>7.2038090066695471E-4</c:v>
                </c:pt>
                <c:pt idx="1647">
                  <c:v>7.1962444176978263E-4</c:v>
                </c:pt>
                <c:pt idx="1648">
                  <c:v>7.188685471763909E-4</c:v>
                </c:pt>
                <c:pt idx="1649">
                  <c:v>7.1811321703802518E-4</c:v>
                </c:pt>
                <c:pt idx="1650">
                  <c:v>7.1735845150396873E-4</c:v>
                </c:pt>
                <c:pt idx="1651">
                  <c:v>7.1660425072154967E-4</c:v>
                </c:pt>
                <c:pt idx="1652">
                  <c:v>7.1585061483614627E-4</c:v>
                </c:pt>
                <c:pt idx="1653">
                  <c:v>7.1509754399119252E-4</c:v>
                </c:pt>
                <c:pt idx="1654">
                  <c:v>7.1434503832818342E-4</c:v>
                </c:pt>
                <c:pt idx="1655">
                  <c:v>7.1359309798668267E-4</c:v>
                </c:pt>
                <c:pt idx="1656">
                  <c:v>7.1284172310432747E-4</c:v>
                </c:pt>
                <c:pt idx="1657">
                  <c:v>7.1209091381683413E-4</c:v>
                </c:pt>
                <c:pt idx="1658">
                  <c:v>7.1134067025800467E-4</c:v>
                </c:pt>
                <c:pt idx="1659">
                  <c:v>7.1059099255973176E-4</c:v>
                </c:pt>
                <c:pt idx="1660">
                  <c:v>7.0984188085200571E-4</c:v>
                </c:pt>
                <c:pt idx="1661">
                  <c:v>7.0909333526291861E-4</c:v>
                </c:pt>
                <c:pt idx="1662">
                  <c:v>7.083453559186718E-4</c:v>
                </c:pt>
                <c:pt idx="1663">
                  <c:v>7.0759794294358077E-4</c:v>
                </c:pt>
                <c:pt idx="1664">
                  <c:v>7.0685109646008166E-4</c:v>
                </c:pt>
                <c:pt idx="1665">
                  <c:v>7.0610481658873482E-4</c:v>
                </c:pt>
                <c:pt idx="1666">
                  <c:v>7.0535910344823448E-4</c:v>
                </c:pt>
                <c:pt idx="1667">
                  <c:v>7.0461395715541058E-4</c:v>
                </c:pt>
                <c:pt idx="1668">
                  <c:v>7.0386937782523614E-4</c:v>
                </c:pt>
                <c:pt idx="1669">
                  <c:v>7.0301912440433019E-4</c:v>
                </c:pt>
                <c:pt idx="1670">
                  <c:v>7.0227576037267328E-4</c:v>
                </c:pt>
                <c:pt idx="1671">
                  <c:v>7.0153296365298525E-4</c:v>
                </c:pt>
                <c:pt idx="1672">
                  <c:v>7.007907343526069E-4</c:v>
                </c:pt>
                <c:pt idx="1673">
                  <c:v>7.0004907257705006E-4</c:v>
                </c:pt>
                <c:pt idx="1674">
                  <c:v>6.9930797843000643E-4</c:v>
                </c:pt>
                <c:pt idx="1675">
                  <c:v>6.9856745201334937E-4</c:v>
                </c:pt>
                <c:pt idx="1676">
                  <c:v>6.9782749342714218E-4</c:v>
                </c:pt>
                <c:pt idx="1677">
                  <c:v>6.970881027696423E-4</c:v>
                </c:pt>
                <c:pt idx="1678">
                  <c:v>6.9634928013730774E-4</c:v>
                </c:pt>
                <c:pt idx="1679">
                  <c:v>6.9561102562480171E-4</c:v>
                </c:pt>
                <c:pt idx="1680">
                  <c:v>6.9487333932499891E-4</c:v>
                </c:pt>
                <c:pt idx="1681">
                  <c:v>6.9413622132899098E-4</c:v>
                </c:pt>
                <c:pt idx="1682">
                  <c:v>6.9339967172609188E-4</c:v>
                </c:pt>
                <c:pt idx="1683">
                  <c:v>6.9266369060384304E-4</c:v>
                </c:pt>
                <c:pt idx="1684">
                  <c:v>6.919282780480199E-4</c:v>
                </c:pt>
                <c:pt idx="1685">
                  <c:v>6.9119343414263601E-4</c:v>
                </c:pt>
                <c:pt idx="1686">
                  <c:v>6.9045915896994922E-4</c:v>
                </c:pt>
                <c:pt idx="1687">
                  <c:v>6.8972545261046742E-4</c:v>
                </c:pt>
                <c:pt idx="1688">
                  <c:v>6.8899231514295354E-4</c:v>
                </c:pt>
                <c:pt idx="1689">
                  <c:v>6.882597466444317E-4</c:v>
                </c:pt>
                <c:pt idx="1690">
                  <c:v>6.8752774719019053E-4</c:v>
                </c:pt>
                <c:pt idx="1691">
                  <c:v>6.8679631685379119E-4</c:v>
                </c:pt>
                <c:pt idx="1692">
                  <c:v>6.8606545570707204E-4</c:v>
                </c:pt>
                <c:pt idx="1693">
                  <c:v>6.8533516382015213E-4</c:v>
                </c:pt>
                <c:pt idx="1694">
                  <c:v>6.8460544126143941E-4</c:v>
                </c:pt>
                <c:pt idx="1695">
                  <c:v>6.8387628809763444E-4</c:v>
                </c:pt>
                <c:pt idx="1696">
                  <c:v>6.8314770439373545E-4</c:v>
                </c:pt>
                <c:pt idx="1697">
                  <c:v>6.8241969021304446E-4</c:v>
                </c:pt>
                <c:pt idx="1698">
                  <c:v>6.8169224561717245E-4</c:v>
                </c:pt>
                <c:pt idx="1699">
                  <c:v>6.8096537066604458E-4</c:v>
                </c:pt>
                <c:pt idx="1700">
                  <c:v>6.8023906541790559E-4</c:v>
                </c:pt>
                <c:pt idx="1701">
                  <c:v>6.7951332992932482E-4</c:v>
                </c:pt>
                <c:pt idx="1702">
                  <c:v>6.7878816425520107E-4</c:v>
                </c:pt>
                <c:pt idx="1703">
                  <c:v>6.7796010128497609E-4</c:v>
                </c:pt>
                <c:pt idx="1704">
                  <c:v>6.772361568189632E-4</c:v>
                </c:pt>
                <c:pt idx="1705">
                  <c:v>6.7651278232913441E-4</c:v>
                </c:pt>
                <c:pt idx="1706">
                  <c:v>6.7578997786352625E-4</c:v>
                </c:pt>
                <c:pt idx="1707">
                  <c:v>6.750677434685324E-4</c:v>
                </c:pt>
                <c:pt idx="1708">
                  <c:v>6.7434607918890796E-4</c:v>
                </c:pt>
                <c:pt idx="1709">
                  <c:v>6.736249850677748E-4</c:v>
                </c:pt>
                <c:pt idx="1710">
                  <c:v>6.729044611466288E-4</c:v>
                </c:pt>
                <c:pt idx="1711">
                  <c:v>6.7218450746534149E-4</c:v>
                </c:pt>
                <c:pt idx="1712">
                  <c:v>6.7146512406216809E-4</c:v>
                </c:pt>
                <c:pt idx="1713">
                  <c:v>6.7074631097375147E-4</c:v>
                </c:pt>
                <c:pt idx="1714">
                  <c:v>6.7002806823512721E-4</c:v>
                </c:pt>
                <c:pt idx="1715">
                  <c:v>6.6931039587972917E-4</c:v>
                </c:pt>
                <c:pt idx="1716">
                  <c:v>6.6859329393939354E-4</c:v>
                </c:pt>
                <c:pt idx="1717">
                  <c:v>6.6787676244436521E-4</c:v>
                </c:pt>
                <c:pt idx="1718">
                  <c:v>6.6716080142330226E-4</c:v>
                </c:pt>
                <c:pt idx="1719">
                  <c:v>6.6644541090328123E-4</c:v>
                </c:pt>
                <c:pt idx="1720">
                  <c:v>6.657305909098007E-4</c:v>
                </c:pt>
                <c:pt idx="1721">
                  <c:v>6.6501634146678957E-4</c:v>
                </c:pt>
                <c:pt idx="1722">
                  <c:v>6.643026625966083E-4</c:v>
                </c:pt>
                <c:pt idx="1723">
                  <c:v>6.6358955432005635E-4</c:v>
                </c:pt>
                <c:pt idx="1724">
                  <c:v>6.6287701665637634E-4</c:v>
                </c:pt>
                <c:pt idx="1725">
                  <c:v>6.6216504962325954E-4</c:v>
                </c:pt>
                <c:pt idx="1726">
                  <c:v>6.6145365323685046E-4</c:v>
                </c:pt>
                <c:pt idx="1727">
                  <c:v>6.6074282751175072E-4</c:v>
                </c:pt>
                <c:pt idx="1728">
                  <c:v>6.6003257246102624E-4</c:v>
                </c:pt>
                <c:pt idx="1729">
                  <c:v>6.5932288809621078E-4</c:v>
                </c:pt>
                <c:pt idx="1730">
                  <c:v>6.5861377442731064E-4</c:v>
                </c:pt>
                <c:pt idx="1731">
                  <c:v>6.5790523146281069E-4</c:v>
                </c:pt>
                <c:pt idx="1732">
                  <c:v>6.5719725920967791E-4</c:v>
                </c:pt>
                <c:pt idx="1733">
                  <c:v>6.5648985767336756E-4</c:v>
                </c:pt>
                <c:pt idx="1734">
                  <c:v>6.5578302685782646E-4</c:v>
                </c:pt>
                <c:pt idx="1735">
                  <c:v>6.5507676676549961E-4</c:v>
                </c:pt>
                <c:pt idx="1736">
                  <c:v>6.5437107739733415E-4</c:v>
                </c:pt>
                <c:pt idx="1737">
                  <c:v>6.5366595875278441E-4</c:v>
                </c:pt>
                <c:pt idx="1738">
                  <c:v>6.5296141082981567E-4</c:v>
                </c:pt>
                <c:pt idx="1739">
                  <c:v>6.5225743362491153E-4</c:v>
                </c:pt>
                <c:pt idx="1740">
                  <c:v>6.5155402713307534E-4</c:v>
                </c:pt>
                <c:pt idx="1741">
                  <c:v>6.5085119134783778E-4</c:v>
                </c:pt>
                <c:pt idx="1742">
                  <c:v>6.5014892626126032E-4</c:v>
                </c:pt>
                <c:pt idx="1743">
                  <c:v>6.4944723186394042E-4</c:v>
                </c:pt>
                <c:pt idx="1744">
                  <c:v>6.487461081450159E-4</c:v>
                </c:pt>
                <c:pt idx="1745">
                  <c:v>6.4804555509216969E-4</c:v>
                </c:pt>
                <c:pt idx="1746">
                  <c:v>6.4734557269163513E-4</c:v>
                </c:pt>
                <c:pt idx="1747">
                  <c:v>6.4664616092820009E-4</c:v>
                </c:pt>
                <c:pt idx="1748">
                  <c:v>6.4594731978521232E-4</c:v>
                </c:pt>
                <c:pt idx="1749">
                  <c:v>6.4524904924458278E-4</c:v>
                </c:pt>
                <c:pt idx="1750">
                  <c:v>6.4455134928679257E-4</c:v>
                </c:pt>
                <c:pt idx="1751">
                  <c:v>6.4385421989089522E-4</c:v>
                </c:pt>
                <c:pt idx="1752">
                  <c:v>6.431576610345228E-4</c:v>
                </c:pt>
                <c:pt idx="1753">
                  <c:v>6.4246167269389027E-4</c:v>
                </c:pt>
                <c:pt idx="1754">
                  <c:v>6.4176625484380014E-4</c:v>
                </c:pt>
                <c:pt idx="1755">
                  <c:v>6.4097219011220838E-4</c:v>
                </c:pt>
                <c:pt idx="1756">
                  <c:v>6.4027799465046136E-4</c:v>
                </c:pt>
                <c:pt idx="1757">
                  <c:v>6.3958436959092005E-4</c:v>
                </c:pt>
                <c:pt idx="1758">
                  <c:v>6.3889131490258398E-4</c:v>
                </c:pt>
                <c:pt idx="1759">
                  <c:v>6.3819883055306337E-4</c:v>
                </c:pt>
                <c:pt idx="1760">
                  <c:v>6.3750691650858477E-4</c:v>
                </c:pt>
                <c:pt idx="1761">
                  <c:v>6.3681557273399477E-4</c:v>
                </c:pt>
                <c:pt idx="1762">
                  <c:v>6.3612479919276531E-4</c:v>
                </c:pt>
                <c:pt idx="1763">
                  <c:v>6.3543459584699678E-4</c:v>
                </c:pt>
                <c:pt idx="1764">
                  <c:v>6.3474496265742385E-4</c:v>
                </c:pt>
                <c:pt idx="1765">
                  <c:v>6.3405589958341981E-4</c:v>
                </c:pt>
                <c:pt idx="1766">
                  <c:v>6.3336740658300025E-4</c:v>
                </c:pt>
                <c:pt idx="1767">
                  <c:v>6.3267948361282874E-4</c:v>
                </c:pt>
                <c:pt idx="1768">
                  <c:v>6.3199213062822065E-4</c:v>
                </c:pt>
                <c:pt idx="1769">
                  <c:v>6.3091315600186538E-4</c:v>
                </c:pt>
                <c:pt idx="1770">
                  <c:v>6.3022726847984472E-4</c:v>
                </c:pt>
                <c:pt idx="1771">
                  <c:v>6.2954195077286079E-4</c:v>
                </c:pt>
                <c:pt idx="1772">
                  <c:v>6.2885720283012273E-4</c:v>
                </c:pt>
                <c:pt idx="1773">
                  <c:v>6.2817302459951643E-4</c:v>
                </c:pt>
                <c:pt idx="1774">
                  <c:v>6.2748941602760761E-4</c:v>
                </c:pt>
                <c:pt idx="1775">
                  <c:v>6.2680637705964939E-4</c:v>
                </c:pt>
                <c:pt idx="1776">
                  <c:v>6.2612390763958287E-4</c:v>
                </c:pt>
                <c:pt idx="1777">
                  <c:v>6.2544200771004423E-4</c:v>
                </c:pt>
                <c:pt idx="1778">
                  <c:v>6.2476067721236824E-4</c:v>
                </c:pt>
                <c:pt idx="1779">
                  <c:v>6.2407991608659226E-4</c:v>
                </c:pt>
                <c:pt idx="1780">
                  <c:v>6.2339972427146123E-4</c:v>
                </c:pt>
                <c:pt idx="1781">
                  <c:v>6.2272010170443112E-4</c:v>
                </c:pt>
                <c:pt idx="1782">
                  <c:v>6.220410483216744E-4</c:v>
                </c:pt>
                <c:pt idx="1783">
                  <c:v>6.2136256405808364E-4</c:v>
                </c:pt>
                <c:pt idx="1784">
                  <c:v>6.2068464884727553E-4</c:v>
                </c:pt>
                <c:pt idx="1785">
                  <c:v>6.2000730262159629E-4</c:v>
                </c:pt>
                <c:pt idx="1786">
                  <c:v>6.193305253121245E-4</c:v>
                </c:pt>
                <c:pt idx="1787">
                  <c:v>6.1865431684867691E-4</c:v>
                </c:pt>
                <c:pt idx="1788">
                  <c:v>6.1797867715981101E-4</c:v>
                </c:pt>
                <c:pt idx="1789">
                  <c:v>6.1730360617283039E-4</c:v>
                </c:pt>
                <c:pt idx="1790">
                  <c:v>6.1662910381378943E-4</c:v>
                </c:pt>
                <c:pt idx="1791">
                  <c:v>6.1595517000749642E-4</c:v>
                </c:pt>
                <c:pt idx="1792">
                  <c:v>6.1528180467751762E-4</c:v>
                </c:pt>
                <c:pt idx="1793">
                  <c:v>6.1460900774618337E-4</c:v>
                </c:pt>
                <c:pt idx="1794">
                  <c:v>6.1393677913458968E-4</c:v>
                </c:pt>
                <c:pt idx="1795">
                  <c:v>6.1326511876260434E-4</c:v>
                </c:pt>
                <c:pt idx="1796">
                  <c:v>6.1259402654887068E-4</c:v>
                </c:pt>
                <c:pt idx="1797">
                  <c:v>6.1192350241081087E-4</c:v>
                </c:pt>
                <c:pt idx="1798">
                  <c:v>6.112535462646317E-4</c:v>
                </c:pt>
                <c:pt idx="1799">
                  <c:v>6.1058415802532672E-4</c:v>
                </c:pt>
                <c:pt idx="1800">
                  <c:v>6.099153376066818E-4</c:v>
                </c:pt>
                <c:pt idx="1801">
                  <c:v>6.0924708492127925E-4</c:v>
                </c:pt>
                <c:pt idx="1802">
                  <c:v>6.0857939988050137E-4</c:v>
                </c:pt>
                <c:pt idx="1803">
                  <c:v>6.0791228239453392E-4</c:v>
                </c:pt>
                <c:pt idx="1804">
                  <c:v>6.0724573237237289E-4</c:v>
                </c:pt>
                <c:pt idx="1805">
                  <c:v>6.0657974972182487E-4</c:v>
                </c:pt>
                <c:pt idx="1806">
                  <c:v>6.0591433434951394E-4</c:v>
                </c:pt>
                <c:pt idx="1807">
                  <c:v>6.0524948616088431E-4</c:v>
                </c:pt>
                <c:pt idx="1808">
                  <c:v>6.045852050602054E-4</c:v>
                </c:pt>
                <c:pt idx="1809">
                  <c:v>6.0392149095057522E-4</c:v>
                </c:pt>
                <c:pt idx="1810">
                  <c:v>6.0325834373392399E-4</c:v>
                </c:pt>
                <c:pt idx="1811">
                  <c:v>6.0259576331101914E-4</c:v>
                </c:pt>
                <c:pt idx="1812">
                  <c:v>6.0193374958146897E-4</c:v>
                </c:pt>
                <c:pt idx="1813">
                  <c:v>6.0127230244372634E-4</c:v>
                </c:pt>
                <c:pt idx="1814">
                  <c:v>6.0061142179509259E-4</c:v>
                </c:pt>
                <c:pt idx="1815">
                  <c:v>5.9995110753172261E-4</c:v>
                </c:pt>
                <c:pt idx="1816">
                  <c:v>5.992913595486278E-4</c:v>
                </c:pt>
                <c:pt idx="1817">
                  <c:v>5.9863217773967951E-4</c:v>
                </c:pt>
                <c:pt idx="1818">
                  <c:v>5.9797356199761448E-4</c:v>
                </c:pt>
                <c:pt idx="1819">
                  <c:v>5.9731551221403796E-4</c:v>
                </c:pt>
                <c:pt idx="1820">
                  <c:v>5.9665802827942797E-4</c:v>
                </c:pt>
                <c:pt idx="1821">
                  <c:v>5.9600111008313811E-4</c:v>
                </c:pt>
                <c:pt idx="1822">
                  <c:v>5.9534475751340317E-4</c:v>
                </c:pt>
                <c:pt idx="1823">
                  <c:v>5.9468897045734221E-4</c:v>
                </c:pt>
                <c:pt idx="1824">
                  <c:v>5.940337488009622E-4</c:v>
                </c:pt>
                <c:pt idx="1825">
                  <c:v>5.9337909242916209E-4</c:v>
                </c:pt>
                <c:pt idx="1826">
                  <c:v>5.9272500122573718E-4</c:v>
                </c:pt>
                <c:pt idx="1827">
                  <c:v>5.9207147507338244E-4</c:v>
                </c:pt>
                <c:pt idx="1828">
                  <c:v>5.9141851385369638E-4</c:v>
                </c:pt>
                <c:pt idx="1829">
                  <c:v>5.9076611744718485E-4</c:v>
                </c:pt>
                <c:pt idx="1830">
                  <c:v>5.9011428573326581E-4</c:v>
                </c:pt>
                <c:pt idx="1831">
                  <c:v>5.8946301859027182E-4</c:v>
                </c:pt>
                <c:pt idx="1832">
                  <c:v>5.8881231589545397E-4</c:v>
                </c:pt>
                <c:pt idx="1833">
                  <c:v>5.881621775249878E-4</c:v>
                </c:pt>
                <c:pt idx="1834">
                  <c:v>5.875126033539742E-4</c:v>
                </c:pt>
                <c:pt idx="1835">
                  <c:v>5.8686359325644437E-4</c:v>
                </c:pt>
                <c:pt idx="1836">
                  <c:v>5.862151471053643E-4</c:v>
                </c:pt>
                <c:pt idx="1837">
                  <c:v>5.85567264772638E-4</c:v>
                </c:pt>
                <c:pt idx="1838">
                  <c:v>5.8491994612911086E-4</c:v>
                </c:pt>
                <c:pt idx="1839">
                  <c:v>5.8427319104457367E-4</c:v>
                </c:pt>
                <c:pt idx="1840">
                  <c:v>5.8362699938776694E-4</c:v>
                </c:pt>
                <c:pt idx="1841">
                  <c:v>5.8298137102638398E-4</c:v>
                </c:pt>
                <c:pt idx="1842">
                  <c:v>5.8233630582707474E-4</c:v>
                </c:pt>
                <c:pt idx="1843">
                  <c:v>5.8169180365544911E-4</c:v>
                </c:pt>
                <c:pt idx="1844">
                  <c:v>5.81047864376082E-4</c:v>
                </c:pt>
                <c:pt idx="1845">
                  <c:v>5.8040448785251595E-4</c:v>
                </c:pt>
                <c:pt idx="1846">
                  <c:v>5.7976167394726446E-4</c:v>
                </c:pt>
                <c:pt idx="1847">
                  <c:v>5.7911942252181637E-4</c:v>
                </c:pt>
                <c:pt idx="1848">
                  <c:v>5.7847773343663996E-4</c:v>
                </c:pt>
                <c:pt idx="1849">
                  <c:v>5.7783660655118555E-4</c:v>
                </c:pt>
                <c:pt idx="1850">
                  <c:v>5.7719604172388952E-4</c:v>
                </c:pt>
                <c:pt idx="1851">
                  <c:v>5.7655603881217828E-4</c:v>
                </c:pt>
                <c:pt idx="1852">
                  <c:v>5.7591659767247205E-4</c:v>
                </c:pt>
                <c:pt idx="1853">
                  <c:v>5.7527771816018747E-4</c:v>
                </c:pt>
                <c:pt idx="1854">
                  <c:v>5.7463940012974211E-4</c:v>
                </c:pt>
                <c:pt idx="1855">
                  <c:v>5.74001643434558E-4</c:v>
                </c:pt>
                <c:pt idx="1856">
                  <c:v>5.7336444792706548E-4</c:v>
                </c:pt>
                <c:pt idx="1857">
                  <c:v>5.72727813458705E-4</c:v>
                </c:pt>
                <c:pt idx="1858">
                  <c:v>5.7209173987993341E-4</c:v>
                </c:pt>
                <c:pt idx="1859">
                  <c:v>5.7145622704022573E-4</c:v>
                </c:pt>
                <c:pt idx="1860">
                  <c:v>5.7082127478807923E-4</c:v>
                </c:pt>
                <c:pt idx="1861">
                  <c:v>5.7018688297101659E-4</c:v>
                </c:pt>
                <c:pt idx="1862">
                  <c:v>5.6955305143559015E-4</c:v>
                </c:pt>
                <c:pt idx="1863">
                  <c:v>5.6891978002738543E-4</c:v>
                </c:pt>
                <c:pt idx="1864">
                  <c:v>5.682870685910236E-4</c:v>
                </c:pt>
                <c:pt idx="1865">
                  <c:v>5.6765491697016582E-4</c:v>
                </c:pt>
                <c:pt idx="1866">
                  <c:v>5.6702332500751704E-4</c:v>
                </c:pt>
                <c:pt idx="1867">
                  <c:v>5.6639229254482895E-4</c:v>
                </c:pt>
                <c:pt idx="1868">
                  <c:v>5.6576181942290325E-4</c:v>
                </c:pt>
                <c:pt idx="1869">
                  <c:v>5.6513190548159559E-4</c:v>
                </c:pt>
                <c:pt idx="1870">
                  <c:v>5.6450255055981956E-4</c:v>
                </c:pt>
                <c:pt idx="1871">
                  <c:v>5.6387375449554894E-4</c:v>
                </c:pt>
                <c:pt idx="1872">
                  <c:v>5.6324551712582174E-4</c:v>
                </c:pt>
                <c:pt idx="1873">
                  <c:v>5.6261783828674401E-4</c:v>
                </c:pt>
                <c:pt idx="1874">
                  <c:v>5.6199071781349295E-4</c:v>
                </c:pt>
                <c:pt idx="1875">
                  <c:v>5.6136415554031963E-4</c:v>
                </c:pt>
                <c:pt idx="1876">
                  <c:v>5.6073815130055376E-4</c:v>
                </c:pt>
                <c:pt idx="1877">
                  <c:v>5.6011270492660643E-4</c:v>
                </c:pt>
                <c:pt idx="1878">
                  <c:v>5.5948781624997343E-4</c:v>
                </c:pt>
                <c:pt idx="1879">
                  <c:v>5.5886348510123841E-4</c:v>
                </c:pt>
                <c:pt idx="1880">
                  <c:v>5.5823971131007657E-4</c:v>
                </c:pt>
                <c:pt idx="1881">
                  <c:v>5.5761649470525922E-4</c:v>
                </c:pt>
                <c:pt idx="1882">
                  <c:v>5.5699383511465461E-4</c:v>
                </c:pt>
                <c:pt idx="1883">
                  <c:v>5.5637173236523319E-4</c:v>
                </c:pt>
                <c:pt idx="1884">
                  <c:v>5.5575018628307071E-4</c:v>
                </c:pt>
                <c:pt idx="1885">
                  <c:v>5.5512919669335086E-4</c:v>
                </c:pt>
                <c:pt idx="1886">
                  <c:v>5.5450876342036913E-4</c:v>
                </c:pt>
                <c:pt idx="1887">
                  <c:v>5.538888862875363E-4</c:v>
                </c:pt>
                <c:pt idx="1888">
                  <c:v>5.532695651173815E-4</c:v>
                </c:pt>
                <c:pt idx="1889">
                  <c:v>5.5265079973155508E-4</c:v>
                </c:pt>
                <c:pt idx="1890">
                  <c:v>5.5203258995083313E-4</c:v>
                </c:pt>
                <c:pt idx="1891">
                  <c:v>5.5141493559511881E-4</c:v>
                </c:pt>
                <c:pt idx="1892">
                  <c:v>5.5079783648344859E-4</c:v>
                </c:pt>
                <c:pt idx="1893">
                  <c:v>5.5018129243399191E-4</c:v>
                </c:pt>
                <c:pt idx="1894">
                  <c:v>5.4956530326405754E-4</c:v>
                </c:pt>
                <c:pt idx="1895">
                  <c:v>5.4894986879009517E-4</c:v>
                </c:pt>
                <c:pt idx="1896">
                  <c:v>5.4833498882769923E-4</c:v>
                </c:pt>
                <c:pt idx="1897">
                  <c:v>5.4772066319161167E-4</c:v>
                </c:pt>
                <c:pt idx="1898">
                  <c:v>5.4710689169572594E-4</c:v>
                </c:pt>
                <c:pt idx="1899">
                  <c:v>5.4649367415308947E-4</c:v>
                </c:pt>
                <c:pt idx="1900">
                  <c:v>5.4588101037590761E-4</c:v>
                </c:pt>
                <c:pt idx="1901">
                  <c:v>5.4526890017554631E-4</c:v>
                </c:pt>
                <c:pt idx="1902">
                  <c:v>5.4465734336253484E-4</c:v>
                </c:pt>
                <c:pt idx="1903">
                  <c:v>5.4404633974657079E-4</c:v>
                </c:pt>
                <c:pt idx="1904">
                  <c:v>5.4343588913652091E-4</c:v>
                </c:pt>
                <c:pt idx="1905">
                  <c:v>5.4282599134042623E-4</c:v>
                </c:pt>
                <c:pt idx="1906">
                  <c:v>5.4221664616550412E-4</c:v>
                </c:pt>
                <c:pt idx="1907">
                  <c:v>5.4160785341815206E-4</c:v>
                </c:pt>
                <c:pt idx="1908">
                  <c:v>5.4099961290394994E-4</c:v>
                </c:pt>
                <c:pt idx="1909">
                  <c:v>5.4039192442766417E-4</c:v>
                </c:pt>
                <c:pt idx="1910">
                  <c:v>5.3978478779325063E-4</c:v>
                </c:pt>
                <c:pt idx="1911">
                  <c:v>5.3917820280385744E-4</c:v>
                </c:pt>
                <c:pt idx="1912">
                  <c:v>5.3857216926182794E-4</c:v>
                </c:pt>
                <c:pt idx="1913">
                  <c:v>5.3796668696870443E-4</c:v>
                </c:pt>
                <c:pt idx="1914">
                  <c:v>5.3736175572523107E-4</c:v>
                </c:pt>
                <c:pt idx="1915">
                  <c:v>5.3675737533135618E-4</c:v>
                </c:pt>
                <c:pt idx="1916">
                  <c:v>5.361535455862366E-4</c:v>
                </c:pt>
                <c:pt idx="1917">
                  <c:v>5.3555026628824035E-4</c:v>
                </c:pt>
                <c:pt idx="1918">
                  <c:v>5.3494753723494905E-4</c:v>
                </c:pt>
                <c:pt idx="1919">
                  <c:v>5.3434535822316173E-4</c:v>
                </c:pt>
                <c:pt idx="1920">
                  <c:v>5.3374372904889703E-4</c:v>
                </c:pt>
                <c:pt idx="1921">
                  <c:v>5.3314264950739818E-4</c:v>
                </c:pt>
                <c:pt idx="1922">
                  <c:v>5.3254211939313329E-4</c:v>
                </c:pt>
                <c:pt idx="1923">
                  <c:v>5.319421384998007E-4</c:v>
                </c:pt>
                <c:pt idx="1924">
                  <c:v>5.3134270662033047E-4</c:v>
                </c:pt>
                <c:pt idx="1925">
                  <c:v>5.3074382354688897E-4</c:v>
                </c:pt>
                <c:pt idx="1926">
                  <c:v>5.3014548907087981E-4</c:v>
                </c:pt>
                <c:pt idx="1927">
                  <c:v>5.2954770298294866E-4</c:v>
                </c:pt>
                <c:pt idx="1928">
                  <c:v>5.2895046507298569E-4</c:v>
                </c:pt>
                <c:pt idx="1929">
                  <c:v>5.283537751301279E-4</c:v>
                </c:pt>
                <c:pt idx="1930">
                  <c:v>5.2775763294276353E-4</c:v>
                </c:pt>
                <c:pt idx="1931">
                  <c:v>5.2716203829853293E-4</c:v>
                </c:pt>
                <c:pt idx="1932">
                  <c:v>5.2656699098433399E-4</c:v>
                </c:pt>
                <c:pt idx="1933">
                  <c:v>5.2597249078632292E-4</c:v>
                </c:pt>
                <c:pt idx="1934">
                  <c:v>5.2537853748991852E-4</c:v>
                </c:pt>
                <c:pt idx="1935">
                  <c:v>5.2478513087980488E-4</c:v>
                </c:pt>
                <c:pt idx="1936">
                  <c:v>5.2419227073993409E-4</c:v>
                </c:pt>
                <c:pt idx="1937">
                  <c:v>5.2359995685352916E-4</c:v>
                </c:pt>
                <c:pt idx="1938">
                  <c:v>5.2300818900308656E-4</c:v>
                </c:pt>
                <c:pt idx="1939">
                  <c:v>5.2241696697038055E-4</c:v>
                </c:pt>
                <c:pt idx="1940">
                  <c:v>5.2182629053646444E-4</c:v>
                </c:pt>
                <c:pt idx="1941">
                  <c:v>5.2123615948167473E-4</c:v>
                </c:pt>
                <c:pt idx="1942">
                  <c:v>5.2064657358563248E-4</c:v>
                </c:pt>
                <c:pt idx="1943">
                  <c:v>5.2005753262724871E-4</c:v>
                </c:pt>
                <c:pt idx="1944">
                  <c:v>5.1946903638472406E-4</c:v>
                </c:pt>
                <c:pt idx="1945">
                  <c:v>5.1888108463555432E-4</c:v>
                </c:pt>
                <c:pt idx="1946">
                  <c:v>5.1829367715653231E-4</c:v>
                </c:pt>
                <c:pt idx="1947">
                  <c:v>5.177068137237501E-4</c:v>
                </c:pt>
                <c:pt idx="1948">
                  <c:v>5.1712049411260341E-4</c:v>
                </c:pt>
                <c:pt idx="1949">
                  <c:v>5.165347180977923E-4</c:v>
                </c:pt>
                <c:pt idx="1950">
                  <c:v>5.1594948545332622E-4</c:v>
                </c:pt>
                <c:pt idx="1951">
                  <c:v>5.1536479595252539E-4</c:v>
                </c:pt>
                <c:pt idx="1952">
                  <c:v>5.1478064936802414E-4</c:v>
                </c:pt>
                <c:pt idx="1953">
                  <c:v>5.1419704547177368E-4</c:v>
                </c:pt>
                <c:pt idx="1954">
                  <c:v>5.1361398403504508E-4</c:v>
                </c:pt>
                <c:pt idx="1955">
                  <c:v>5.130314648284309E-4</c:v>
                </c:pt>
                <c:pt idx="1956">
                  <c:v>5.1244948762184991E-4</c:v>
                </c:pt>
                <c:pt idx="1957">
                  <c:v>5.1186805218454852E-4</c:v>
                </c:pt>
                <c:pt idx="1958">
                  <c:v>5.112871582851038E-4</c:v>
                </c:pt>
                <c:pt idx="1959">
                  <c:v>5.1070680569142686E-4</c:v>
                </c:pt>
                <c:pt idx="1960">
                  <c:v>5.101269941707639E-4</c:v>
                </c:pt>
                <c:pt idx="1961">
                  <c:v>5.095477234897018E-4</c:v>
                </c:pt>
                <c:pt idx="1962">
                  <c:v>5.0896899341416771E-4</c:v>
                </c:pt>
                <c:pt idx="1963">
                  <c:v>5.083082492783721E-4</c:v>
                </c:pt>
                <c:pt idx="1964">
                  <c:v>5.0773067685200898E-4</c:v>
                </c:pt>
                <c:pt idx="1965">
                  <c:v>5.0715364429126377E-4</c:v>
                </c:pt>
                <c:pt idx="1966">
                  <c:v>5.0657715135936701E-4</c:v>
                </c:pt>
                <c:pt idx="1967">
                  <c:v>5.0600119781890368E-4</c:v>
                </c:pt>
                <c:pt idx="1968">
                  <c:v>5.0542578343181865E-4</c:v>
                </c:pt>
                <c:pt idx="1969">
                  <c:v>5.048509079594169E-4</c:v>
                </c:pt>
                <c:pt idx="1970">
                  <c:v>5.0427657116236763E-4</c:v>
                </c:pt>
                <c:pt idx="1971">
                  <c:v>5.0370277280070675E-4</c:v>
                </c:pt>
                <c:pt idx="1972">
                  <c:v>5.031295126338393E-4</c:v>
                </c:pt>
                <c:pt idx="1973">
                  <c:v>5.025567904205422E-4</c:v>
                </c:pt>
                <c:pt idx="1974">
                  <c:v>5.0198460591896639E-4</c:v>
                </c:pt>
                <c:pt idx="1975">
                  <c:v>5.0141295888664068E-4</c:v>
                </c:pt>
                <c:pt idx="1976">
                  <c:v>5.0084184908047338E-4</c:v>
                </c:pt>
                <c:pt idx="1977">
                  <c:v>5.0027127625675569E-4</c:v>
                </c:pt>
                <c:pt idx="1978">
                  <c:v>4.9970124017116265E-4</c:v>
                </c:pt>
                <c:pt idx="1979">
                  <c:v>4.9913174057875879E-4</c:v>
                </c:pt>
                <c:pt idx="1980">
                  <c:v>4.9856277723399779E-4</c:v>
                </c:pt>
                <c:pt idx="1981">
                  <c:v>4.9799434989072629E-4</c:v>
                </c:pt>
                <c:pt idx="1982">
                  <c:v>4.9742645830218692E-4</c:v>
                </c:pt>
                <c:pt idx="1983">
                  <c:v>4.9685910222102016E-4</c:v>
                </c:pt>
                <c:pt idx="1984">
                  <c:v>4.9629228139926756E-4</c:v>
                </c:pt>
                <c:pt idx="1985">
                  <c:v>4.9572599558837349E-4</c:v>
                </c:pt>
                <c:pt idx="1986">
                  <c:v>4.9516024453918851E-4</c:v>
                </c:pt>
                <c:pt idx="1987">
                  <c:v>4.9459502800197142E-4</c:v>
                </c:pt>
                <c:pt idx="1988">
                  <c:v>4.9403034572639251E-4</c:v>
                </c:pt>
                <c:pt idx="1989">
                  <c:v>4.9346619746153499E-4</c:v>
                </c:pt>
                <c:pt idx="1990">
                  <c:v>4.9290258295589865E-4</c:v>
                </c:pt>
                <c:pt idx="1991">
                  <c:v>4.9233950195740203E-4</c:v>
                </c:pt>
                <c:pt idx="1992">
                  <c:v>4.9177695421338428E-4</c:v>
                </c:pt>
                <c:pt idx="1993">
                  <c:v>4.9121493947060853E-4</c:v>
                </c:pt>
                <c:pt idx="1994">
                  <c:v>4.9065345747526467E-4</c:v>
                </c:pt>
                <c:pt idx="1995">
                  <c:v>4.9009250797297078E-4</c:v>
                </c:pt>
                <c:pt idx="1996">
                  <c:v>4.895320907087762E-4</c:v>
                </c:pt>
                <c:pt idx="1997">
                  <c:v>4.8897220542716427E-4</c:v>
                </c:pt>
                <c:pt idx="1998">
                  <c:v>4.8841285187205469E-4</c:v>
                </c:pt>
                <c:pt idx="1999">
                  <c:v>4.8785402978680553E-4</c:v>
                </c:pt>
                <c:pt idx="2000">
                  <c:v>4.8729573891421638E-4</c:v>
                </c:pt>
                <c:pt idx="2001">
                  <c:v>4.8673797899653071E-4</c:v>
                </c:pt>
                <c:pt idx="2002">
                  <c:v>4.8618074977543776E-4</c:v>
                </c:pt>
                <c:pt idx="2003">
                  <c:v>4.8562405099207562E-4</c:v>
                </c:pt>
                <c:pt idx="2004">
                  <c:v>4.8506788238703323E-4</c:v>
                </c:pt>
                <c:pt idx="2005">
                  <c:v>4.8451224370035366E-4</c:v>
                </c:pt>
                <c:pt idx="2006">
                  <c:v>4.8395713467153556E-4</c:v>
                </c:pt>
                <c:pt idx="2007">
                  <c:v>4.8340255503953567E-4</c:v>
                </c:pt>
                <c:pt idx="2008">
                  <c:v>4.8284850454277255E-4</c:v>
                </c:pt>
                <c:pt idx="2009">
                  <c:v>4.8229498291912725E-4</c:v>
                </c:pt>
                <c:pt idx="2010">
                  <c:v>4.8174198990594681E-4</c:v>
                </c:pt>
                <c:pt idx="2011">
                  <c:v>4.8118952524004609E-4</c:v>
                </c:pt>
                <c:pt idx="2012">
                  <c:v>4.8063758865771081E-4</c:v>
                </c:pt>
                <c:pt idx="2013">
                  <c:v>4.8008617989469973E-4</c:v>
                </c:pt>
                <c:pt idx="2014">
                  <c:v>4.7953529868624648E-4</c:v>
                </c:pt>
                <c:pt idx="2015">
                  <c:v>4.7890636580713683E-4</c:v>
                </c:pt>
                <c:pt idx="2016">
                  <c:v>4.7835661417875097E-4</c:v>
                </c:pt>
                <c:pt idx="2017">
                  <c:v>4.7780738926941115E-4</c:v>
                </c:pt>
                <c:pt idx="2018">
                  <c:v>4.77258690812203E-4</c:v>
                </c:pt>
                <c:pt idx="2019">
                  <c:v>4.767105185396995E-4</c:v>
                </c:pt>
                <c:pt idx="2020">
                  <c:v>4.7616287218396364E-4</c:v>
                </c:pt>
                <c:pt idx="2021">
                  <c:v>4.7561575147655013E-4</c:v>
                </c:pt>
                <c:pt idx="2022">
                  <c:v>4.7506915614850851E-4</c:v>
                </c:pt>
                <c:pt idx="2023">
                  <c:v>4.7452308593038528E-4</c:v>
                </c:pt>
                <c:pt idx="2024">
                  <c:v>4.7397754055222607E-4</c:v>
                </c:pt>
                <c:pt idx="2025">
                  <c:v>4.7343251974357801E-4</c:v>
                </c:pt>
                <c:pt idx="2026">
                  <c:v>4.7288802323349209E-4</c:v>
                </c:pt>
                <c:pt idx="2027">
                  <c:v>4.7234405075052572E-4</c:v>
                </c:pt>
                <c:pt idx="2028">
                  <c:v>4.7180060202274413E-4</c:v>
                </c:pt>
                <c:pt idx="2029">
                  <c:v>4.712576767777237E-4</c:v>
                </c:pt>
                <c:pt idx="2030">
                  <c:v>4.7071527474255403E-4</c:v>
                </c:pt>
                <c:pt idx="2031">
                  <c:v>4.7017339564383968E-4</c:v>
                </c:pt>
                <c:pt idx="2032">
                  <c:v>4.6963203920770337E-4</c:v>
                </c:pt>
                <c:pt idx="2033">
                  <c:v>4.6909120515978671E-4</c:v>
                </c:pt>
                <c:pt idx="2034">
                  <c:v>4.685508932252547E-4</c:v>
                </c:pt>
                <c:pt idx="2035">
                  <c:v>4.6801110312879576E-4</c:v>
                </c:pt>
                <c:pt idx="2036">
                  <c:v>4.6747183459462525E-4</c:v>
                </c:pt>
                <c:pt idx="2037">
                  <c:v>4.6693308734648757E-4</c:v>
                </c:pt>
                <c:pt idx="2038">
                  <c:v>4.6639486110765862E-4</c:v>
                </c:pt>
                <c:pt idx="2039">
                  <c:v>4.6585715560094675E-4</c:v>
                </c:pt>
                <c:pt idx="2040">
                  <c:v>4.653199705486967E-4</c:v>
                </c:pt>
                <c:pt idx="2041">
                  <c:v>4.6478330567279065E-4</c:v>
                </c:pt>
                <c:pt idx="2042">
                  <c:v>4.642471606946512E-4</c:v>
                </c:pt>
                <c:pt idx="2043">
                  <c:v>4.6371153533524321E-4</c:v>
                </c:pt>
                <c:pt idx="2044">
                  <c:v>4.6317642931507512E-4</c:v>
                </c:pt>
                <c:pt idx="2045">
                  <c:v>4.6264184235420366E-4</c:v>
                </c:pt>
                <c:pt idx="2046">
                  <c:v>4.6210777417223301E-4</c:v>
                </c:pt>
                <c:pt idx="2047">
                  <c:v>4.6157422448831891E-4</c:v>
                </c:pt>
                <c:pt idx="2048">
                  <c:v>4.6104119302117064E-4</c:v>
                </c:pt>
                <c:pt idx="2049">
                  <c:v>4.6050867948905258E-4</c:v>
                </c:pt>
                <c:pt idx="2050">
                  <c:v>4.5997668360978652E-4</c:v>
                </c:pt>
                <c:pt idx="2051">
                  <c:v>4.5944520510075447E-4</c:v>
                </c:pt>
                <c:pt idx="2052">
                  <c:v>4.5891424367890013E-4</c:v>
                </c:pt>
                <c:pt idx="2053">
                  <c:v>4.5838379906073119E-4</c:v>
                </c:pt>
                <c:pt idx="2054">
                  <c:v>4.5785387096232194E-4</c:v>
                </c:pt>
                <c:pt idx="2055">
                  <c:v>4.5732445909931401E-4</c:v>
                </c:pt>
                <c:pt idx="2056">
                  <c:v>4.5679556318692122E-4</c:v>
                </c:pt>
                <c:pt idx="2057">
                  <c:v>4.5626718293992834E-4</c:v>
                </c:pt>
                <c:pt idx="2058">
                  <c:v>4.5573931807269582E-4</c:v>
                </c:pt>
                <c:pt idx="2059">
                  <c:v>4.5521196829916092E-4</c:v>
                </c:pt>
                <c:pt idx="2060">
                  <c:v>4.5468513333283943E-4</c:v>
                </c:pt>
                <c:pt idx="2061">
                  <c:v>4.5415881288682884E-4</c:v>
                </c:pt>
                <c:pt idx="2062">
                  <c:v>4.5363300667380929E-4</c:v>
                </c:pt>
                <c:pt idx="2063">
                  <c:v>4.5310771440604632E-4</c:v>
                </c:pt>
                <c:pt idx="2064">
                  <c:v>4.5258293579539325E-4</c:v>
                </c:pt>
                <c:pt idx="2065">
                  <c:v>4.5205867055329228E-4</c:v>
                </c:pt>
                <c:pt idx="2066">
                  <c:v>4.5153491839077772E-4</c:v>
                </c:pt>
                <c:pt idx="2067">
                  <c:v>4.5093697238025393E-4</c:v>
                </c:pt>
                <c:pt idx="2068">
                  <c:v>4.504143186990602E-4</c:v>
                </c:pt>
                <c:pt idx="2069">
                  <c:v>4.4989217718663773E-4</c:v>
                </c:pt>
                <c:pt idx="2070">
                  <c:v>4.4937054755235051E-4</c:v>
                </c:pt>
                <c:pt idx="2071">
                  <c:v>4.4884942950516475E-4</c:v>
                </c:pt>
                <c:pt idx="2072">
                  <c:v>4.4832882275365037E-4</c:v>
                </c:pt>
                <c:pt idx="2073">
                  <c:v>4.4780872700598412E-4</c:v>
                </c:pt>
                <c:pt idx="2074">
                  <c:v>4.4728914196995036E-4</c:v>
                </c:pt>
                <c:pt idx="2075">
                  <c:v>4.4677006735294454E-4</c:v>
                </c:pt>
                <c:pt idx="2076">
                  <c:v>4.4625150286197325E-4</c:v>
                </c:pt>
                <c:pt idx="2077">
                  <c:v>4.4573344820365862E-4</c:v>
                </c:pt>
                <c:pt idx="2078">
                  <c:v>4.4521590308423825E-4</c:v>
                </c:pt>
                <c:pt idx="2079">
                  <c:v>4.4469886720956879E-4</c:v>
                </c:pt>
                <c:pt idx="2080">
                  <c:v>4.4418234028512641E-4</c:v>
                </c:pt>
                <c:pt idx="2081">
                  <c:v>4.4337168269590038E-4</c:v>
                </c:pt>
                <c:pt idx="2082">
                  <c:v>4.4285646314557359E-4</c:v>
                </c:pt>
                <c:pt idx="2083">
                  <c:v>4.4234175149053604E-4</c:v>
                </c:pt>
                <c:pt idx="2084">
                  <c:v>4.4182754743455374E-4</c:v>
                </c:pt>
                <c:pt idx="2085">
                  <c:v>4.4131385068102484E-4</c:v>
                </c:pt>
                <c:pt idx="2086">
                  <c:v>4.4080066093297982E-4</c:v>
                </c:pt>
                <c:pt idx="2087">
                  <c:v>4.4028797789308566E-4</c:v>
                </c:pt>
                <c:pt idx="2088">
                  <c:v>4.3977580126364609E-4</c:v>
                </c:pt>
                <c:pt idx="2089">
                  <c:v>4.3926413074660368E-4</c:v>
                </c:pt>
                <c:pt idx="2090">
                  <c:v>4.3875296604354235E-4</c:v>
                </c:pt>
                <c:pt idx="2091">
                  <c:v>4.3824230685568944E-4</c:v>
                </c:pt>
                <c:pt idx="2092">
                  <c:v>4.3773215288391736E-4</c:v>
                </c:pt>
                <c:pt idx="2093">
                  <c:v>4.3722250382874481E-4</c:v>
                </c:pt>
                <c:pt idx="2094">
                  <c:v>4.3671335939034006E-4</c:v>
                </c:pt>
                <c:pt idx="2095">
                  <c:v>4.3620471926852163E-4</c:v>
                </c:pt>
                <c:pt idx="2096">
                  <c:v>4.3569658316276136E-4</c:v>
                </c:pt>
                <c:pt idx="2097">
                  <c:v>4.3518895077218481E-4</c:v>
                </c:pt>
                <c:pt idx="2098">
                  <c:v>4.3468182179557503E-4</c:v>
                </c:pt>
                <c:pt idx="2099">
                  <c:v>4.3417519593137315E-4</c:v>
                </c:pt>
                <c:pt idx="2100">
                  <c:v>4.3366907287768015E-4</c:v>
                </c:pt>
                <c:pt idx="2101">
                  <c:v>4.3316345233225924E-4</c:v>
                </c:pt>
                <c:pt idx="2102">
                  <c:v>4.3265833399253837E-4</c:v>
                </c:pt>
                <c:pt idx="2103">
                  <c:v>4.3215371755561113E-4</c:v>
                </c:pt>
                <c:pt idx="2104">
                  <c:v>4.316496027182381E-4</c:v>
                </c:pt>
                <c:pt idx="2105">
                  <c:v>4.3114598917685113E-4</c:v>
                </c:pt>
                <c:pt idx="2106">
                  <c:v>4.3064287662755192E-4</c:v>
                </c:pt>
                <c:pt idx="2107">
                  <c:v>4.3014026476611683E-4</c:v>
                </c:pt>
                <c:pt idx="2108">
                  <c:v>4.2963815328799643E-4</c:v>
                </c:pt>
                <c:pt idx="2109">
                  <c:v>4.2913654188831926E-4</c:v>
                </c:pt>
                <c:pt idx="2110">
                  <c:v>4.2863543026189227E-4</c:v>
                </c:pt>
                <c:pt idx="2111">
                  <c:v>4.2813481810320312E-4</c:v>
                </c:pt>
                <c:pt idx="2112">
                  <c:v>4.2763470510642228E-4</c:v>
                </c:pt>
                <c:pt idx="2113">
                  <c:v>4.2713509096540446E-4</c:v>
                </c:pt>
                <c:pt idx="2114">
                  <c:v>4.2663597537369086E-4</c:v>
                </c:pt>
                <c:pt idx="2115">
                  <c:v>4.2613735802450998E-4</c:v>
                </c:pt>
                <c:pt idx="2116">
                  <c:v>4.2563923861078121E-4</c:v>
                </c:pt>
                <c:pt idx="2117">
                  <c:v>4.2514161682511461E-4</c:v>
                </c:pt>
                <c:pt idx="2118">
                  <c:v>4.2464449235981449E-4</c:v>
                </c:pt>
                <c:pt idx="2119">
                  <c:v>4.241478649068795E-4</c:v>
                </c:pt>
                <c:pt idx="2120">
                  <c:v>4.2365173415800613E-4</c:v>
                </c:pt>
                <c:pt idx="2121">
                  <c:v>4.231560998045894E-4</c:v>
                </c:pt>
                <c:pt idx="2122">
                  <c:v>4.2266096153772438E-4</c:v>
                </c:pt>
                <c:pt idx="2123">
                  <c:v>4.2216631904820964E-4</c:v>
                </c:pt>
                <c:pt idx="2124">
                  <c:v>4.216721720265466E-4</c:v>
                </c:pt>
                <c:pt idx="2125">
                  <c:v>4.2117852016294367E-4</c:v>
                </c:pt>
                <c:pt idx="2126">
                  <c:v>4.2068536314731567E-4</c:v>
                </c:pt>
                <c:pt idx="2127">
                  <c:v>4.2019270066928822E-4</c:v>
                </c:pt>
                <c:pt idx="2128">
                  <c:v>4.1970053241819716E-4</c:v>
                </c:pt>
                <c:pt idx="2129">
                  <c:v>4.1920885808309152E-4</c:v>
                </c:pt>
                <c:pt idx="2130">
                  <c:v>4.1871767735273438E-4</c:v>
                </c:pt>
                <c:pt idx="2131">
                  <c:v>4.182269899156063E-4</c:v>
                </c:pt>
                <c:pt idx="2132">
                  <c:v>4.1773679545990523E-4</c:v>
                </c:pt>
                <c:pt idx="2133">
  